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vishnusharmananda\Desktop\excel\luke\Excel_Data_Analytics_Course-main\Project_1-Dashboard\"/>
    </mc:Choice>
  </mc:AlternateContent>
  <xr:revisionPtr revIDLastSave="0" documentId="13_ncr:1_{3689A15E-DB31-442F-9B96-ACE54075C199}" xr6:coauthVersionLast="47" xr6:coauthVersionMax="47" xr10:uidLastSave="{00000000-0000-0000-0000-000000000000}"/>
  <bookViews>
    <workbookView xWindow="-98" yWindow="-98" windowWidth="22245" windowHeight="13321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#N/A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110000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Full-time</c:v>
                </c:pt>
                <c:pt idx="3">
                  <c:v>Part-time</c:v>
                </c:pt>
                <c:pt idx="4">
                  <c:v>Contractor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9000</c:v>
                </c:pt>
                <c:pt idx="1">
                  <c:v>97500</c:v>
                </c:pt>
                <c:pt idx="2">
                  <c:v>#N/A</c:v>
                </c:pt>
                <c:pt idx="3">
                  <c:v>119850</c:v>
                </c:pt>
                <c:pt idx="4">
                  <c:v>12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Full-time</c:v>
                </c:pt>
                <c:pt idx="3">
                  <c:v>Part-time</c:v>
                </c:pt>
                <c:pt idx="4">
                  <c:v>Contractor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10000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zZbuQ4svarFOp65BZ3cjBzgKYy0/vussu+EbJsl0TtonY927n7X+yPLKddTnVOuxptnCrgnESj
Gy2amaEvyIgvFvJf9/0/75PHpf3Qp0lW/fO+//fHsK6Lf/72W3UfPqbLaic19zav8q/1zn2e/pZ/
/WruH397sMvOZMFv2EX0t/twaevH/uN//Qu+LXjMj/L7ZW3y7Lx5tMPFY9UkdfUnY1uHPtznTVav
pgfwTf/+eJbbugmWyccPj1lt6uFqKB7//XHjjz5++G36VX/42Q8JSFY3DzCXqB0uMVKCiY8fkjwL
1s8dsaNgQApF1NMHxp9+9GSZwsQfEeWbIMuHB/tYVR/W/309c0Pw1wOmyr2nN/fylZRnV99e67dN
ZP/rX5MH8KKTJ6/An6Ly1tAU+8u8qcMPv3+15n75DMXfx9/BckcpTrAr8IYCMNtxpUAUK/r8a0/A
/6gc28HfnH2/ubw2B6dKuPv95yvh96aq7TIx76oBtiOwdKkkaL3UNxSBCN2hykWCEOquPmhTHz8k
0nZlvJo60cSrkakafv/089WwB4biwyH86xmKv78RMN6hGCGJOfmG8grmV/YIIbqDOHeVYuz5R5/2
w4ssHy5/v3ge2ibPdh1Mpk/0MBmd6mLv8Ofrwsurevnh4l2tktpRQrkYuXy9I9SGMhwJylAMYXAO
T8qa6OTHZNqukNdzJ9p4PTRVhQe6B883sf9/ePA/4CIOc/v4jvaJ8B1KJMaSoyesyYYuEBY7koCj
BgP2vPpfO4o3pdmuhSdXsJ48UcPG2FQPh7+AHk4euw93j8tkmT08Q7LNIPw1puRQtMNAA5Io/KSI
TYeNBAZFUIoQh4HXVOkHxdmuiI3JE0VsjE0VcXL38zfEbrNMn7H4+xpAZIdSMEjUXVudiYugdEdw
hrjAWx31W8Jsx/9p1gT4p4dTxHd/Ac98WSxN9n6QU3cHTDz4gWdqBDbmlVd2yA5jlHCO1rZpSo7e
FGc76OtpE9TXT6ewzy9//kI/y9/X2DC8gxFThIqVyYHPxNaoHaClFOM1V5rC/rY423F/njcB/vnx
FPmzo5+P/Dem/J7xABU7DLwp+NPNiHhFQMHySEnWKtkWB/y5INtBf3mDCeovz6ew//4LRMOfMlM/
Pnw4hPTHQ/6ONp6RHQV0h+DntMPE4GAwOC7j1F0rYbUxXvvaH5druzKm8yc6mQ5PVbOrf/6O2Guy
YGmHZ1z+vt+FHYEkEkxCNujbZ7IxFPAiiMwIxAxPn+efXgdob8uzXRcvLzJRwsvzKfp7v4ADPoN0
X52v4rH8GYa/rwEkwR0IIjn+bnteu2HOdwjHGBH0PXh+vSt+UKjtatiYPFHFxthUHWcXP38zLEz2
vp6Zkx1MuQCiKbd5ZkjbQXigEONPo1PP/APybNfCy8SJBl6eT9Ff7P989A+WxfId2SiEwpxRxJjA
L5bm1TZABJLWoBjYJc9b78kCvSnGdsjX0yaAr59O4T44+/lwH0PIO1R/zkH+WtBLdriLKYP85/fl
/BpxIEVAlL7th22m/0cE2o7995kT+L8PTDVwfPvzNXDV2PjxHV0vgeqAVIAw2hryEga5IeBK8j+4
3qv/9982NsPj83bY5om24/995gT/7wNT/K9+AXN/CXx0WUAC7s/e+K9tAbRDGGcQaT0zUrURAiOX
7EhXQqwmJlbnh2TZjv6rqRP4X41M8b/c/fnr3xsf78P3NEBU7QgKKQhIqz1ZoEn2k+0QIlf5ibW/
nQRlPyDPdg28TJzg//J8ir73C6Tb1tHJ73b55cM8NXZZP1bvtxEw3QEVYCoU2+Z9V5Eb5OYkepUq
es1B/6pw2/Wy/VsmStr+R1ON/T7/+fvl2jzW2XvnSDEhiq5z1NMymguRBOMQK5DJTvkBSbZr5GXi
RAkvz6e4X5/8fNzXK+Syft8tAt0UzCVMQIZiw0k4Su24CKoDyF3vHQiht2yOt+XZroPJ60w0MRmd
6uPTL5A/9fIkT7+8q+PYgVqxQlxtOgwHqjTKlRLSp+v4DTT1WhM/Isl2JXyfOcH/+8AUeu/0528F
byhs845uAtollFzRJb42QZsKIATSqAzyFP/JY78pzn9Afz1viv368R+Q/wWChbMlmP7l8/Lbxs3/
GlOVOwwauTB7TsOpSe5UutBSJFcFm/XSnxDWt+XZDv3zvAn0z4+n0J/9/vMX/cIus/t3DBIoZCYw
WBSFN3Oj0NTCJBH0JT6D4OG1tXlbju2QP8+bQP78eAr54hcIzfbrZfKOkTGF0iNmUAyQT8XeKdHB
0C60ihjWS32ah3tTmu24r6dNYF8/naK+/wvUaXYfbbrM3hF3hsCxIiXFqhdr9dlc8AgKxhAOu0Ku
gZ/QzB+QZzvyLxMn2L88n6I/+wXo/eFyXMYh9Ge9YxKUyh3kQusVo+vmrE0FQClACNDAs413J0b+
x0TaroPXcydqeD001cThLxAa72cP78kuoVuRgPlxOVQiv31gmb/KiwoF9RgCVQK1nWS+Kc12/NfT
JtCvn05R3/8FwqyrcGnet/yCGHQ+ILAvZHsJwAXzBIEWg47qTU/7I6JsR/37zAnw3wem2F/t/XyK
A8sizx7ftRrguND2qbh4yYSC+d9Y96suXRf8glDTEswPSbMd/1dTJwp4NTLVwP7sF9BAZZeP73lW
w92RCFPI36xd7ya/h8AL0tAUjP/6A4HXa665/6Y4/wH/9bwp+OvHf0D+F2gKOgtNYorCwPp/xuDv
h1dgegBd6oJZ32bzEUarDnbOoV/u+Uefyo8/KM129DcmT1SwMTbVw9kvYIMuciCf7+l3KehAMgzH
Ytbmf5P8QIqawx7A+KVfcVMTPyDPdi28TJxo4OX5FP2LXyCzc9k9Pjy+I/NkcFZsFcpitgZ/0/6A
7WcYKmFSfK8PvLY/b4uzHfvneRPonx9Pkb/8FXj/YzYsn5feO1ge6HtGcBxvxWlesUwoDlPo+FEc
SjLfPrAZXgN++JYU2/FeT5vAvX46RfvwF0Bb2+Vo3tHPOqsg9ttn0nbrQI3rKakJ0e+3z4Rkvi3J
dsif500wf348BV3/AukcD5KXD++4xjl0dgKxlPy5s3NzrTsKMmwuVHrB+m+F/m15tkP/PG8C/fPj
KfTe7z+fV142D++ZUFjZbUnhs0oVvDIvWMG5RyS4EvLJvExyl2+KsR3w9bQJ3uunU7gvfwUabx/f
N4aF5n4J51QUf27fnyz1VRebogxa2Z5W+pRP7r8t0HboXyZOwH95PoV//xew7p92Lnc+XBsbmOzD
frXSxHtyerlDsAC+yJ9j2o0t4HAoZkENEUHv89Y98OnyL4i2XSlbvmKini1/MVXU9f7PN0uTs7JP
TOTvk5//Oxj8x4skvq2k6R0T0wsLtiyb99IJ9KP/37ZZX+qxVRdP931sHZqq6XtD5Xtp539f0+jk
1Perqz1e7j6ZLevl/NulKT88+qy+ydR1jLXVsj2pcP/h3x8hCf3NJD9dWbL6io3YbOPo7mTW47Kq
//3RAeq1A12PFGI8BP2nULX/+KF7XA0hznYklJsRkRQLAScBP37I4GqYEGYBa0MSytBwT4ViBK3y
sNXq5hIYAt7BoWAKpblv17pQRl4uq4ETfkOQZy9orf//Q9akZ7nJ6gp+FL6pePqz1fsBZUSrdiZg
jdCACTnhFUsp7pcX0IG7+ut/mKTMa1609a3Lun70wqEz1CtGji770nRGtzZJM80IrW/bknZ8Rv2C
lJ7wBbNaiJI/8MwUkc4iVlxH1dA/ZH6u4idG+ATrNjGBTE3EXLW7waEyaCGVcNMKBMmvxXR4Qcek
b+gtJRgnM8oadYMdxQ79OsqvoX+oFpqEWd9rWrL8FjkdPalY69zmHLWD7kmUfH2l6S0i8SlycFxW
cingzhdIZAEPBGL9WqQ2xElAZIu/DLkThIsgzsXXQUU0140NZbWIbTMKz5JencksRa4OB+TetJGJ
l6EY/Lugqutai4gUJw4kwwJtGzQ2OgPW2e9lsTCFboZRHPt9Ese6DQNx5WM/OfCTMCi043Jc69rl
dafHUoSfu7FhwSwIujSbDyrNP0O7eXZCZUtOBmixKmZplLnwlaNbjtqJuQz3Eoba07Tr2WnvF9Gn
AQ3hCeqs3HeE07GZCVlOZiLh8dnQWnEfWmb3g6alX+qmcx4xl+VxMzBfaYcM2SWyyXgujRudjTXK
ggVSQ8ePZGFJoAPe1zc5jZGdIbcYsS7dMlf7VNH2NutIfIhjUV/kbZWPXlI5pTMfh8Y2Ogp5iBd/
rrjV5tlYSxytriehAhQIZxThONam4kJUS2mJ435xM+Key5hkoVcOAzrDAolBI1u2qY66djgaDUFn
I4t95hEraaodm8pKB2NkT0QUyPNhcEiku9A4dO5a65+FMSsfQ0zyWkPLc5pq0JXAXtFie0C6FF8I
3rCTYWi7/RKFzeOfvxoC6/Tq1cBiwLF52MQUmlWgxsBWl0m8XpN137cYN2N664SpZZpGRSj1oJz8
Lo5LkWuT2f6yk0N8b7gIudfFLQp12mT9HQuof87zQBBNnaDefUOyzQ0MkkmuIP0FxxwEhiabb5K/
sjOJ6+RNPxbxXV+mxac8alCkFTfu56RNS6T9IBK5R9IgPx+VJBdu6eDeG4NeSF1KaksdhG4i9RtS
rfbod+u3kkpQOAgmId8P/1DibuIlOPyqQ2R21yUcneRurCrNslxd4yFGqa5pw7FufCZLzbhj7lpa
iJNQtvmyRnXlzyLq4Gv4f5BPFj69TuxYMp2MVXufsiw5TYwbNNqlCU/eEn1lmCeiC7jtaNUIhhEY
odUqfwVoisFTsF6Vd7JwnGXGDLsIGc+XVRtEsZZpGYCtHNmXhvGKaInqtNFtHJaVVkjG9C1xwFlN
xVEIY+gJBJdC4JaTTXGMUkFalLS6K0dVXBYqb2DhZSYVOpfl+AmRuAhmfps0TI+Ip868r1dLwOay
f8gNy3Mdi44dNTFWiVeUY+u+IeE3F7EJGFwPBafK4KYDIgSc7duUcCApCcPB7+6oyorzCKH4JrWO
axYGd2WoJU4LtXAdZ5w1YdvnurYFPwArxK8RI/5Bx0dxP46N8XUnkcp0YEV1SUwgThusutuWDG6g
h1b5h6Jp+8Szrc2/Csdt+0XYVc6nvinb26gSopu5ddQfBY1sFyZm8WlAeRhq3pbOje/WoK2hktaZ
t30RflVZ6pxSv62uY5IOF347Btlbe/OPuls1+ygGWSLFQIcTT9YhNzVu7I53fh+EsYacRnetIpaf
5jkOv8jO+ldBHaM73DeB1JJUyX7qJmWs61Gg1Yap/MuSYmJ11395Y4f+QTYFV3YJKqAwx8BUr5Ln
r5d5UjVYZjTw7+D8mk00RklXaUlho2lRu+AYcxmlVwlu+pMkqp1rlWUd87qGJoHOKlafKlyMX4qw
4o8NjfrxLWKy6UzAgigBlRIKLZkuWd21tJL/1TYsuV+EURtkS59Xw36TVqjRYhzTs6KIggtcjc0X
sLys8ZyuNKd1h8yd7wbqJkdVdxKzbDgGUy5S3UTWbTxy9efwcTqVDw6WgZHAq6M3q7uH2MQjiE71
TiUSuhxp5rTawVj4CyF6HHopCexnNVR+faTG1LFeVilEFlkW+YnX90XD9mUU0WruFJE77hZ+0VLd
RpSbPQ5UoTg0bkeqhZu6WeGZsvNzzx+aaoSdU9WXcNCZPhbS+F4i47Q/KCNbfE7TIrpKwsL4BwzL
/r6N2YovycpN98eWjmZBVCDVoi5EfVfETcm8lrlFP3MsSx7aCEcXkqG4nqGcd4cqy+PkyMApiYMC
3GKlS+VWzXxElrpA+WJizqO+cGErF2r8ggeS74+8yx/AlOfys+sMUTYHYoICncd1c88LHo9eF5jA
3aO9m7kzk8n0sAF+Cza8g6M6OsSjsw9WlQElNjGWOmfcD7wmUjae9eXArxM/S7DOQ4fUHpwwaD5x
PlTuHLuRlIfgVKzRXBVReSyFLYdDKFX73ZFNwV3v4or39JQD7Up3qRPX2Ktw0zwEfqLOXZPLFIhe
p/aCIE2c2WDEEHhd1sE6LzkZziNVo6u6zwery7YMe91TyX1PirS4UCK0FwNsoPoo5Dy/cOPaXpfO
GHwGejWme1XH0AlKbUCB7QRgDMcKRWzRALdzgT4k5X405jieBT0my0h1JJh3XZg8NikuUw9YdxLO
GSmyA4f6/iVYBgaUZ2Ti86AIT2du2PB6UWNp9oOQj9ewEpxytup/Q7utm8mzKmDpZyQcdEttGkSa
pSL7kgV+f9806ZB7Y9o7dzYo40vXz3mjm1q1oe7GIU10EvaKeCI0udBOAIX/vTLNkZyxPhAATc2b
PSJNTY/rOqCnGQpYOI/DNkh0b8rsvGuS9AH3NY+1BcY43EZZCQui6IoOTLgbsnKWN2D7gPJmNxZM
tvFGt/EfKFDzIxpW9IiMWR5oE/FOaSkcsIIjUTbSZGiaryLzg3BWpGkO3lcYCjymlNmXTghxbGPB
K10FPm29Fv7u0rESnbaJKo77yDChZR2GvoejOjyo6kb5s1SJOLxtmqFSB43Iq2CBqU0GbWkgb2rb
ZYEeMyVuTFM556FiPNUGFdmZk+HqhLntiC5TFAawlzns8hRYeAuBA++Hi5AE2ZnFVt36iZMf2bCU
jq66fmh15EL0qHMU2kDD7RFhqmnIyF1Hh/gxy52417H1aeq1nZvtWVHWwUFewTnLg0yY8A6PZSP3
I+WY8ZS1qDELt5ciAs5JE3JZoSD4XGR9Sz3RDbDCFRtRr9EoHK7T1ikPk8RQsK1jct1llFy0Khm+
1lkdZp6KYX0YsJ4nKGZtNFfBOFw6Q96BJnNjvgy1kxW6Trm4KvrIHjAg3FIXIW9mNGZVqvHgVrcS
ros5d1ngLBvql7do6NpYB4NfnYIZrDOAVog7p8yLi4SL0WgfBeFZZCSn2ifYFl6GSgTYSlDzwFq7
JCgKvlgw6Yc2RU2sUZbhozQ11II/EvDlAvvyUHTReB3DnrLa1n3qwCbC5V5FTfYw2FDwvWKIaee5
qgBBfeXj27KWbjkLc6Dxs6QxxSmuQyo8OOkXtrokNVYeLAMaz+KslZcBpclZWXZ9PwP3GdVaOpVr
NS7c9rBPePDZNi2OtRv5qFqQ3EH9EZDxMZ/7eZODJyhKeSIoL2ovw2G5TEVrvqT+kJYz5vtO4wXl
UAkvHBmyXkVRpOY1Gusbv4yQmXe2Myko0W/PbTaWNxnxnZPAjxKjgwpSG6uwo9oH2+qmWsRNzYFc
Y3nDsiy/dnnpHskqFCcsb/NUd1WZLCPjOuV8JGVINXJFAC4mHthxREbUelb4IERQyfAYot/goga1
hp6KRjLoaFC9r+Ne8cgLfB5KL6U1P8NyZTkMH80DLKj6wA1c9tjh3nwiKSprPfiZWEpRqevAwF9p
vxHpFbhRdRvUprnGXcgvimhI7mwIxHceBNz3F9wMrjxvisy6oM2u/ZxWpkk87PKKzXjKewwrzgyQ
jIhicKTWFuIiQFF/O7qhOi3BgZWezBW5bS2L6plJOFhrVHLj8bAarGcaQiONeFVfE19Vw65xbfYp
6IOum/URBqMl3Sz46uaUXuW2KnJdBri5qnGUgjvvILjWdnDTg1KRLJtbSi/KmNZemAZmgUebHqDC
pYEWboDvVeTWqYYyrzrlvtN/7ariM+urAxKp3gV3F3fzlLLwWFUcfseIJDuKu2z8ElV+egOO1vZ7
EPS42Zzg2lnSNggu876VrlYZE/soD02laWD5Ipcc8k3DiEZIShgMyYw4G1Wo6065j5SOLIFsirWn
qg0gfhFJb5p50GVFO1cVgjAtxOllPozVSZulLZ/j2E/PgASIC9PF4jQC7UaeqH0RzSm0Y19akgI7
tBCOX7htzq/gtZNxFpusAjKbj9l1FqHxmKmS7jdD2bknMkxZuIC42rnircnMLAH7YmbWLyHWZ2Dg
PM5WZoZFPmDXQti45zahORe0bcgc9q26HFFHa21IVB3E8dinnh39BrwmRIpHQ9o5kQ4E2LTSCcTR
EHbyqsl4lGg1xsO1rxKa6X607hXPGP884nT84nR5XOjSFHLQJiSN8VqUyeBGNLFrzleRLj3ru9qQ
Ujth4cQzsAKSw562NayRlrPQc7HPr9IoJ1Rng7uyZW43ZhD4h6U5ZyhP9upSqPQopVl+kAxFBPkM
txd0vw1IU+u+S4tiXokc0krW5X56Rc1I4NXGsmxbrvvBcv+G2CRvjw0QUIiuOvhCXcBps9YL0Vgt
Zd4qCpOJ9XVa1oXZL1Lakq91Uw7sOo7iinq1KOobFUKW9NA2oUCLwFRq9IhJs1ZDTjOJTgebpRZ8
VFCwubQ+PiFd1dL7fpRAxhlpj1nSWXzQuJQNcwN03EKCsLF0zos4OK3AvOJ9aio8h5QMvm77MV8E
oRK9VzSIBZ6JwjHXLEbiFixezDWGFR/t1bgf8lmQhaTf69IwuKhklJ82oYpi8C2RKHVR9mG+wjZv
L6UTDf5BPg6ihjVe5mK/gMVB53AuxlrgL4odRSwAWGVQVNmhiusi2a9bEuMZpBucO1gTxTHNEt57
ucqHzotUAwBgG2X9bpthUuySosiIVwW1dXcblXT7kUMSuhtXPjsbMyvVrISOr2avzCtAujRD0B1W
VS5S2ByQMPJsldng0GHN4M6aunUuGxezcW7Sakj24pCmwcK6Ih8WOGIomhMnVeWeiICB7JdAcOnc
B1/DdiPIOFReJqOEa1QM/mcZdMMykTJSKRi8yA3mGaRUyUkYlbHZreO+zQ6YLQtzHucoKBY+glD8
EPLO5WleRwPkJVE6w0NQBhAgSXM7mLA22mA/PkwzlX8WeY3mYKYGNR8CUZRgubsIMql+kUot6Njs
QSobUquR63eNR1ksb0SF+CVkR5zTKEiNmZXUJV+pquNbPyQR0RzR5qCOCCQ9zZhBYKZKM3q1TOrD
Ik7DvdzpZaghponFbjq49bWqgu5zVXEq92lomwH4fY8YBAxN1+gkB//iFU7R73aQbQT32vmhXh15
vakgYx7rxHfSXDsJz26ZaXp0EfGqTY4VCyWewfop78eQ2S8QY5bFInfReOGToY/m/6ii2I+c0G/v
IN3Yx55CZZZ6JMdNp/8RlzmJXJ63d06dBgdOkX7NCAZ8K8ee/aMo4iwsKgZZQR6K86T3iT+vurxX
s9GR2RtJSbxKrHxPvCgIPCHHBnfuwcXPcOsPUZNMlSJtIUpbqzt3HJw90ihzhFQ/7NkaUc0L7Bww
JKgumpEurGDOrK1E8Yn6ttpDkErbS5LQnXWljxeWFf0CQspgXhKaHVdgxsCLV9UhdgoxzwI0zGtr
y5mLMruoYubPnaSUN0MinDeySXiVz9p8KQZNktBCCVEUI5Ca2Iz7R9VCrhA88HKMCAQQY9SCby7E
eFOHY2p1EJTNXV4HwXXQVuY6aWz5mZEe7HoXDtUStRHfA+vTfOGF6s5sPjr3rb9KiBU4icDryObe
oiyCt4WA+tOfJwVWh6ensislKdQu4EIaiDQmCona2rAhFtmyFPAjs7JJ2sYrQuLvl1GbfoJ5DAo6
rot3x175kIYdLKrmNFbpRdymxVK6qTh3oUwRar9kLbTXivG4joSfaBn1jtFxy5r9FnftTUHrAMIi
W7jg5vzMjfXYY2cej6kpdYnVkHmQGcYHkFrsXA2myFwrgrIR/GWhag1kt/2kTAcxQS35eOcM4I41
+Ep+GMamuLYQi5fa9NY0nrJdfubgAiI7aK+vrqusqzLPbzvWemlmOqA2oQqjc96JDnu8cqpAs5bn
J9IMPp/Lrk0+A+Mfaw2GNcdeD+WSs9pXaOm2fhhDdiQlrUYxx0cCCMQVbOUs126Cy/vOyOaYtSE7
HTvMYs8fx/44krQ0wPaH+jgZQvvgi6T+bK3xj/tmMIkXxWKsZrVgKNkVo2wfnYpD0AUpFG4XXSHr
OQX7Y8DwZexIsKpptN869aewYazTecCqPXeM1L0JKrUgRdzeyDwzJxwPUBiyJTZLO5Iu8toYNpJo
UHqaNN3Yg4FjY/1GTQVtpulgjysMtTkBdUA41ib+kAarcVZkddOmSwmKfUj7OryFi+ezS9I0+B4C
8dBoVsvwtEokxKBNKtwFZFXaUzDl40UCUfp56gt01JmckDdSdHy63KExCENai0JnIlzvLFZnHV+n
6IA7Oz6PfbqUdRbk8xxe/5OP8z5YdANHp5WoMr5bwr68LcqEnEPKAu+Nbgs0L0es2etqvzkshqCC
OHukGBwvVnLXoUqelg2UDHROi2of8gH8trdx3oJHJzVkJMv2ylGh2mUlh7pblCdA18CyOblnoEyI
wBCU+YHNkuFslY7ahey6FbO2NJXUECn1t2mSAoWIy5CfDG5hKy8M2mhmqwC4alj3Y6RrCIFLb2hZ
hrQcSXuiQoOvMW1rWF2itVcidJtkNhIKBQG4PuCEyLI8tWGQpDMrgVHrIQaeof3OxCcD0J7Bq+Fl
9keX9tUM4o+aeNRC7RCyCKw+LyA+iyEYBdOx10G1+zrvTPPGQoJLySbGCcpWUBWHk1/AAzDc0zox
rBVWzRjRvllS1UV3kMgND8AS23HGIKN005WDPGkRlJi9CDcxm6mqMmQOvis5Qm3NIS2Pen5FQE/t
3ti3XaltH/dnaYTkLYPZV6hmvtQZA4+9yIaGfmqMij9xmscHDWRagPlR2nzKCQTTWgz1cMGCvNlj
JIKqvtMMCyOLZlE0AfagwhgGe7VKmnru8sS9r4EK9DMWoJJcQQyclpDHLLozoDkymke2UVdQau/R
sXTG3uoY7mtL7xt4zUfap+Sr07UB99qGic5LRN/tYch39t7gD1WhY4XbzgPexQ/zFpkzVhmWzEfc
h2dFKMhxWYXoc6PS+jCsq+yiKNVwwiCbAEkJBXnYPII8lsuDGJZ4D7bKBWZxbNzcObNDQQ9jgSso
A8LBmZuuiwkQV4hOj0xGMmBUIigeTe+3D5BiyG6bgSCunQpqIHooKiB6LcRmh12SR49ktHJcNCTv
0XwMRVF4geKuXdgMD2I3G1IgZaQv5XAF/LEb9dAXNvAgUGT+EYtZc9rGfkd0yXpyNaY+g7BZmBqf
+lC0bs9rBnX4I9jl0GOxCIAiVoEXV7XIdpsIaoqBVjkBtuonTD3i1HbBQYRyy+dJ5Li3sEjAGEM9
/f+TdmXLcePI9osYwX15uQ8ka1GpSrIkS15eGLItExtJcAG3r7+H8sy4iuYUoz3RER3tVreSABKJ
XE6ebA82V/2uSHrWo5Db5+5mcMvs3hgH9rH2MjVEfc2rB89o+TMlPfsgvV43wsLFdsRjbzRiq9eB
U0e2SKoi8vvOZBHiI4PfiiZp70bL9yevskUoMQ52X+5yo/DFrrA1w98pVKTtEDvmf+kCp0iiBCVv
FveaX+hhMeSliFHPaO912bi3nobM4sGkeW4fSJGb4lNmB6UIDUVEtpXM0E61IEbrhLQsyyHMe1bf
EyeVIuQFVUhBBgX9Vps+8la0U8OwQfWE3CEBEHw33Y4c+9r19qNVp9YWKAD/JIO0KXec2YTvbNGy
cSvSwNurJk0+uH6LFFZrN0kREruskxtHykDfJQPR6qj0E9ZuhsYVw6YvKpTRVSpZF9mJ56bI4bs+
DTsEDd+QuuAf9bF1xy2tkEbhzYAA1kyoXWxNBOLPUK2x3zOeAl8irVTcNu3Q9UhTFHjXNTdLtl3d
ySqE/iP1XY18rMMG1vxYOY7Pb2WHIMNtPPMJuXBFQkvrUX+ry+CJ57K4G1ujcWPXSv2Pftmjzu8b
qfno8lxpYVPTFvEjbx7SvqyefIN4B6OefHlVyJKFtHGDMax9pyBR2lcVQUjskzsdcQOyGcLMTgkn
Ftwnwzroeuc12xYmIsZ3qkPajF0eWnZvPsCCtXnUUrv9bHJSOEjz4mt6gbT+dKPGI5Gp7BG6c5Gh
ilFkdyNqDekucdtMRzakE3eiHb0nQhrzRFnPrScvK+QtciWjviEDkjzIyPa0i1uRyU9BP3bjRuCl
uC1Hp5BhkOTZD6qrttsIt/X7qDFLDiiJGLt7o6fIsQPXchCoZ9PIK4RO90mfdK9p3nl3zGzcDZco
IcaNqSRMrF3QbpMmI89CngaygzkQzRsACs1NxQKgg6yyeCW9zF4So8kJcCx17SP/IKoqNvsxCEJk
9NnHVAtQ68Hbl59E05PvqnezbZ/yjoWIvLqTclMhIhHkqBAR1u9qP9PeXDy8dJMFFXWj3vDZVz1r
sxevsB0Z1rmWIoCSFc8fqHTKBAWbJHtoDaE+N1XRbIiw0seBAjQTVm6TvgxjX5zyEhF73FdJ0oV+
iRTKRufakN8YyivfPGiViomN2kiUO8QIPsGmU+uuK1mm77IEWelQoP6bfbC1qkf6okFxbZv4jkpP
qiWuFgktSWA8uWkWEdeCIduSvOtMZAQ1KfYWUCHOUctds5/gL8VTy2VvfukM0jconJRBR8KcDh7b
WnWd3Gk8F3aYBo56LJuB53jym+6hznIoJhe19aSj4t1tTYuUGtTcEO3BUrD9ZZp4r0g302NRI88X
0iSwrA1KZNYYuk7jZlFJNKM8IpFRHyoDbm0ojYYhlrcD8sFShsweTK9MkjdgshBh1rCDajuM1Mtv
8HqM9BuKwhYPAY9iz46V2RzGPW+7fZny3ow57+yvSnk9vU89Lj5KUxdFnJWVILE21uyny2o7uKs6
zfZCZaC+sYWrj6J3p3J557TctD9LxvlLCUwb27oNc2hEVElE1GSFpke11FzAjJIx3YtGB2hHxyPs
PiM2Ldle7xNvOHW8M8y7zKs0fpPC5RpiA/eGIgWYYUsTv066mFrE2XWl5T/ret3D8VDu1sKlQN6L
OW0a6hpN1bb3E6UhqVw5qFrYhXRCTlX+UfOt8smgw/hY64NCMi/1SmODFEnCD1qio3Se+b0qQtF3
fMo1Ua0Ps6YT3z2vQcmlloP5IeDU+WLlgYVLg5YaedsNJioABUL+IfTaJJMhAVHZY+ebKJ/49Sif
/MAqHi3YaDiSuTe8uN2QPVEvQfa4zC2Lx9LnrrfRa8oPOCL9WOhCd26zoUMpMzXb3Noqgocq8k0y
up9aL0kRzxYIc2wxij1puuYg6UjNTesQSj7JRA/sXVvggQ5hzKX8JBFbPbMJ3BV5JW7zJmFjx+MK
5eIPyDFWP7gDJzvsuIMCD2pv5LNqffoM4+dSFPcJM06GNMnBGmrjwSlUmsA82vbPlNOmDSuuiQPT
MOZP1wkvwwm8gyMYkD3Qc5RNAb8AKCBUXQO7YVlyRO6S4mHlsrF4pEsj2AbULLtQ9h4bUNNKy69u
0zMkeGmGLKLWFsgbjHlrhm0eaGUI050+e6pnX6QujOdStO5Lk5tlc8sBoTtZmpaIndNpQx0KT7p0
4yCP30R2wEt9An01d6KRpRWnjRzvAhRrX4RTohBQM62JdaiD3FjEIM6WIsOgbeFotAcyEgPRksn7
Jszz0cZ73zH2HGSOv6PI5WubwO+RrwlIerQQyr9AN1D7xFEWJ6kNAweuKnOwAkuQj37RqadUJ8PJ
6T2qh52nsX4z1JX9MObd8NIP+SeWooIQ+IOBJzD3Ozu0dCW9uOuC7lHrO+exymXfocyDgQshq9ri
1GQNy8PErrDNyBbjX6MmST/qgI/saO0C/lnIZHirnSxzt1knbP+J5WNFNyLlbVyxgt/lQlm3rc7J
uDGV1eCskfPYjpZMf+TW4HYr+RprHqACf+YBmQTQI77SAGTqMgi0nBIuVZAYP3S90L9xvTN20iy6
jeEpeSPSutz7CRF3NuMymq7AS8mDZje4WXUwCDd3rPXweiEZI5AOsbWY1Krbjs3Qb3SW9cdRh6fJ
ZFZYIfONYtu1OVLByJGg3GIUMYJ6NVUDxMZ1JTs1NSnjXlEkayVQZE5dNgdkG+QGyCM77qRj7q+n
fP7IwZmBgQwcOvMcy8X0HWuKkc9gKqM3NnlWWsk3ztLA2iQqTT/UNXBIW1bI/k3yrvoMVLLz2cJl
6qBxZS7i3BDGIyobmh3xwG5PSYaKXZz4PdO3Cdf1MmoGo3zQS4/TsNBqeZ/YPnlgCIvxjGX8pyY0
41sj9OZDTmv9MOWc6i1K6OYvBNO/AOEffuXdfsGavxcSljhFFPMO7P7PH//v9O/Znu/Tw37/+2mQ
5+8/3cu3/Kmp3t6a06uc/5eTvP/8p/j9/5I/wb4v/vAHAv2/YMwv+wf+DoAOvNN/RoH+gT8/GzB4
hj7H//ILfI7ZM2AZQi4ZnOruO478P9hzAwSKGEYABigMfZhIiH5jz/H/AM8MTBPa7zG4Bvim3+Bz
8HWBOwHd446PnA+ukf9PwOeXoT5E6x6y4r4FvCqQjIApzZQSyAfuOa155Agmqb5J6QE4yTEqjLuq
vNVsZ8UITKmD3znbX/IA/0MKaIJtOcEMo4jAnjlaORhHTIKNmfhqZkiysh3BpT07hX+p4zmqfvrw
PwSBPxEVHOySO4cawrGgQE6k5jGvfVRbZOT7JOJyJbG1IMXDbQYAwcVfGHZzuX2iBYlpkRX2MUWe
42MzJDKCt+7Fk/O3Yj8uref7zkGUB/iX6+g4+5kor0dKNBWVfSzhKUSeh6Jpb5PkdH3bFs5nwi07
aIlABhFlyssFtYUpkVay7GMOrFxstc5HlXZkM0rUv4a2XsOszoDgv1aFeoRnoC/DxCCm2apaP9VK
TM+1j+CHUmakZV72XHQFsvA97VOK3bR8wAScqqUoYLY66rdp9aqqrOdxXQS1g1K0g0hBs8dKRK0n
vVfFOgnou9Og5jkSxj4WfTNG1NLZT1ICFgFImdl+SSkiiQ+Ia4M9k5w7G46Ac+3JM2YI4el6ofkU
JRfccgNNwLNMmqo71PNHBYQS1QnwGeWdDUc6JhgMicyxF/WJdp/Z6qtMGjhKyIeHZeVbv4hh/nvn
xmWh5H2TJ9KDqQ3WwIix90M4e3lcmZRu02KTTUszEPLpIYptSI4PNKwHttX0cuNIeDqBfkMqJDWv
q9TSJgQYe+O5KNVMHSQzbKsN5yRpUCVAOCMBME/l8JAbj3VVjxu7aYAeZHYMcGwZAyJyw7XKune8
3j38468Anw/AojCdGLeJccCXmt34AGEAOeIcTYOXn12VJ3t0+HxpW8b3FKWPzSB0jmaKUe00FMM3
RkKNfd0L7eb6h/xxj9FMZIPkXreg9Cj84Kk4dwOkFdRW5xfarcsHdzeg0P00Ol2yYpjewd4X9g9i
gOOBaZq6/cEieykGRYLaAnZRu63S2EvGQ+/JHwHXxtBy9YgwIsMO4TrUjZ7Sp3++QgcEA3hNfLxf
1myn+8KAK5OO2q1vIHhFpOH+4rX7rwo9GYXZ2hy0biCZBCA5XtCZI1kIz1BBHQTIS1lGZFDnCdE+
clkmixlL+D71AYa8vqY/7CIKjOciZ6cGMHiV1dwLbr17AYia+ezz59p6vi7kj9dkJmR2Zh1HeQGQ
mOA21b92+atj3HTi4bqIhXXADzFB/YBULZ6T2furW27NNZuSI0D2EdpnogDQgz59aK12e13Sgp5f
SJodUlez3DBHQo7KSLYFAidF+0/XRSzoweRUgSAQLoypv3vcZ3at9Fuzz0pGjp1UZNeO5Y3P0xpF
aPeWJ3I41QTh1nWRS6vCM4yuM9TDAeybraoVg2pK2UBkWu3KoftSud6H/03ETNXaKh3KooSICjDE
0PKA+ZTOmh823cHZFfImSD+sA5oOUO65NA8ABqpKJoocTfMhSduDr+0GPLQN1CAPbv3yqfFXi4BL
IlEaAM8saoDoRboUqfShNIUFkal5AsBt0jqte6AoAf/F/v2WM1dxQwYovDlIrbu82tmd0aLrL+tX
hEyY/T/2Dx4fGFxRTEAQebkYHQk36rQQYty7+aawUdcQ9y0bdgDQauWam7R4WmfSZm5EBqDLSIuB
HLM025kKOMFK/5ERpE8CK05QyATWMHI6b8Xovb+J11Y5886MwW01juoCwMiPetns6kDFaXlArykx
zc9tOcSoEYSGgVKAUlHGbwFIT8k+q5OIal+76oQ0UQeg5Zg2p7Rrw67YMJdvs4DvasvZ9UUTAzUX
Gto+rYa/sHSTT/7vE5p1XTS6V/qZ0MlRdmRr4LXHFqLIYwHZ/npd4ZbM0LmkmWJ3SNgqZ4AuEPVQ
6fKuHMmPtPqUUmKGmqqj69LM6Wr+cShA5gM/4uoo0c4OpQ2U1nmjRY6tQ8PR39fFz6D+agBWh4z1
F6v1P6aI4vrys8bizAkT8cBkHpJqiIvRi1V+YO2Dy4bI8pDY87Yp8J3Xv3DhGQOi5fcHznY+YYro
wLvB8hcC7Vxw/e5Ur5PIHoe1Z3nJHPs6HAFMK0NyZf4CUL13DcAEyVEUoooVouxQ2XZ2c31BS4/m
uZTZjg+tS5IGUJtjRV9rVZ067Wsz2IfMzFZ2bnE5wEm4cAvhqs89ZSZqhyNsJUeufySyiFtzXJGw
dDaYgf4vCYhPLu0WWoPHrmqxlEZDhTKoAEp4+Bs/xsNZmLqF7mHdnOMHVNEMyDSO5JgYD+lg7Quk
qTRLrgTEi0txJica4Sqcs9lSCgq8pWwSmGCovta+yPFrJ1eihkUZ75Q2wIgDqjX9/MzDMN1Cd9FW
Qo4sPyWjhWL3birjX1evPwMkx/L8Mykz825ZI1ZYEnrszVxHEcI249pNyc2YpHJDmXlyLflZUuR/
U+eLUzfZJgW8e+UrlqzY+UfMlLx3UiuxTSx17GstLIUdxENPrZAOPeqjWrrRi24tfbIo09MRGyOn
ALrPmTeVAK5fcoUjvMlQcmmLHhgaO7LN++Hx+hYv3uAzQeblOTq9q6rWm0xSq9Aq/+ogY4NHahy6
lV1cEzRz4dkUtbQoSR+L4KlpZQikR+RYBx+J5esrWtRM4CxAfYAoEkHb5YrwtgVWhxTHMdee0bi9
qYZnja45AIurQV3SA0YRB2TMdEKZpdVVGqNHZv6cWj44uwt8UD80ZOVRm4HXkKKYroCPfKczxefo
pr5cTq9yzatqSo+t5Ybl0MR+BjzYKf/GyVSC2fcR0ItjEOv5tg5oqK0c28Juon6HcSre1OiKLMWl
eN4JRj10fB1Z8NxYzwTx15opWYrIL2TMVMOs9CbvHchwbW0HL9g7uAPdyG0DxMxQ1jtN/NB8c0VN
bHz4zFnwQXoC24XkB/IBM9OiPLODo5rSo590qAo4MUbAkfAfqyLifGi2if59cCrPVDHxVKPVgEke
E+VsERprFt+gO2NFRRZXciZlZiuUq7Gmt3J6JMC4AguA7gzvL0RMbbru+xg8vF2XWlCULen1oKHH
0T8pwJfT1l2RsHChEKgi742pt5hH+Y6TPHtP0DIp0iav6bHSX6h56vrikZgnSxcrKb8lfYZpwPBv
H6Q3uMGXK6FWUhNROtBn983OHrXuuRFrbt5CUIK6wW8ZsztT1CgZMGFTtGCOQNdw9E4pQBd3SLYf
Mul9YkHNH3S/fOgYGhT/ucqdy57dpQYMKhpYUOix9j8E7QtzvjTBz+si5kQek0m6WN9MG0afGj3Q
WfSo3aJfYefs3SEc24kmI7TesgGlb2NnA+mP0MsDbui69CVFOV/gdMBnitKYVqdIZ9EjB3RhyDel
84kCehTw738hB9WRiTTCtcA4fCnHzQ2NWKOHZ2QIug0gjY9uZQ5hXXEromhf/gv9t0DsDWApYhdj
Ls7jtpaVJsyRRwTabmXsNgdR5jE11zZwwbVAxhswOjSxT6mamVHq7anHyIO1rcCuAj/UBBLOpeg7
BewzU7fXd3Hp+bqQNrtvxpAkpWKQNlax9wmN/GElHgwg1eyQ1LcKPS2yf+4KGC1vk3JwVAz2ys4u
3kZUhXQLbjcG2c5uY95LnhgeLAuaEYuNiWJApIbODysd5ezKCJJQlNYIFAjvgLyU9eP1HVg0OGfi
ZxcyKE2jMabtBqQqVNQLE+15NXn57gXMXzNU7Kd6pTfx988OdcyIr+mqmswa+ri0+xKt4BQw/+wz
xaMQVJ+8Z6O4gS8Roz60EgosZHwAXtAt9GuAwiRwZjdF6S5SSUTR48tQ1CF63QE0I1HBb73e2lre
X0Q3F+JmD3fB0BolgG076r0IHXQIVW8je/nnh3a+pJl7l9pa74FQhB5leyiKV6oeBmdl1xa9HrBn
YNcAeUCHwmwdSWK0lo9Z28eaqAgOHromHlOpx0xpPxSRRz0fkyhvbxrOf81h+a9VgmXRaHvCaU1v
+lw02AMstFHikQAy2bpx0e8SBp3qY/Tj+ztPFy3aYcpqh2yVcbSqutu5GRq1rm/x4isCLx0VJzCf
mvBxLw0s0wQtdUPH+s2Hwh2KLRg14rG1foDL4oTG0aOljejDRl+/1DdC24GViub6SlV36Xaef8Qs
Q6U3FVhh7Z4eS+MUoOFRrx9WizKL92OaYO4D5IOqzOxu+k7NW9EUcAcqA506SeDeOG6ab5QYnRsu
Fdqth+FWd6S98oQtWXp7GpeL3hcf/ufsnXY7OytaAcHo2dQPRmvvQCw0Rn7utrGXOn5My35YyQgt
H6uDwu40QMfS35N0Z++zkkPLhCphbh3tpMpn3u5Na1M0zdbQ4gDZNeW/JNzeUENskCPZtF+u69WS
NzyNkwekanJWAQK58A+6BqBHgJHhc7Pk5DU2gELmyouyqDRnImZK4zPquuCzgAUqXkZZgnPjZLnl
ip+zqDW/hcyTOBUhuukRCNEy+Rm+FuNPvadC9O0/tPS7ECu6suRWQTnRNoiOQcyAmSnpmAAwNwQS
a8oOI3gAhDggd0qylddwUSWnLloge1DsnYNPWmP0y8SFSgIYiRYhEnnOV+HksUHX793iktBG6Lqo
4yALNnv4DcGqQfSQxXo/otRE/9BPaQ4bp1szZYsK4SHAM3FgMOmzixZ0QjYSvT7HQtRhn/wg6EVW
W9+5HUUS3QQ+iDiCWwrCDttFTwX6SvMW7V0/riv+2kdMPz+7eHnj4TExcPEYeyUVjRp6ANz5uoxF
pUTOYwppgYx6J+w8k5H5kuiACtBjALfJ8fc9MyJSfgDDpIf+3XFF2vKKfkubvZBpwkcHvbn0iLbK
EpB88FeBIuXh+pIW7cXZkuZPfW4LTgXODp0GkQvmSzRqX5ewtmkzi+RZgNEUNTYtV1HjPqZZsiEE
3SttHwUv1ZiuWKcZa+p7xshHquY/hzQzTwrw4QotUcgYMRD09PdgVwzRe1PQm6mwoehB9miVc/RH
5mQ7x0LXAAgUUmgkX4OWrOzt3KhwF+BgmmHlBEwXzHtIEr6yt4sqgpY8wDkA5EGW5VLpxxFdjB5w
1EeNqp+18kaQaDmfc3SmrPhMi8bkTNDsdpUdGr/QkQLDxV+NjEcih6sLCk2Q360saU3STOuNpAJ0
mUJSPjr70iwOKESgaB/nxet1vVw8nbMlzTTfz3MlraaDwRjTLqTuG6egirwuY+18Zro/2FlXVAoy
Ru85I9Ymr78ZPNv8b0JmCo9khWehmRSpPBwKT36ifr7qxC2figOksg2/AjOOLxVNB9VcZvdQtAwd
0WCTCbXs56D3x4auKNryjv0WNDt+UF2RwEYH4RH0xbeZ9eYP/gbcWyvnsvgOo+PCBkTTxrQr63I5
sulAmGHC+e5Tx7s1ERWHgOQWITOcTSWoceuD/WfFMC2v7LfM2V0tRAmYogOZqn3VwYYAjZO9XBGy
aGyBpgOUdqJ0mBsEqaMXyTRGRBXFTy7AmNHubfrW6hH4fNA0f/PPNc8x3zmWHXC0zrUibxjY9Xpw
Rrgk13dlodmxTFi3q3khVkS9lxTmIT5qAbYD6CRSpXNsV63A2WwDeweAzQh6BnRV49HiYlOTYlfI
XdBspyCy4/WGt0PsjQ+Op54aZR+ApEdD18Ru0Ay76+tfuhUO6MMBm0JbHcC3l2pk+u0YFBzfRGkf
w5Uz8p95o4W9WrnhS6bKAZbYmcZQATc3uxQdG2TT+4IdBdri0p8o6Vxfx5LWnP/+mSlkJEFGSMvY
sciBU3FDy+DoGPwkB7DP4IFEu8R1eYsRODDEgAGCfx1575lAMDHb5dhMCwq6cluB7Go7chf9GX3h
7VMJ9rNaBGlUujwIZdpnICsEFvT6RyzdxwmtBaAT0oGuPzebHm/AEIlFG+mLmeoRCjua+3JdxtLB
YV7exEDuoK/lvfPlzGEEX5ZqRrNgx1xkzzWi/RBgJ/kXxgwmGW35Eys9MKyXWlhSEGSjPZkdyzq3
I6WTFu1UHYlbKb/XssVjHYCe6PrCljQGBUYXnhZaujFI51Im8rVoZS0GdkSvelo/t46IOKjdkyzK
stMQFCtLnM5ifvkxRAa9AYhmbH3eHUBFgIw7UezoM+9FWqGpvjBz3+d7NL9/MOQHxJ8r2rEo0bVN
UGcAEIlQ7XKBhaVTAeYfdmzrDXyews8RtwxNVNgpUpkeqCL7z+Bt2l7fVuPPfQWlERD2QLajMocS
zaXY2pGZJGjVOhrfva0t4jK7NUSkviVvyND0RhT0x3LYgX0QiPeWH0YX1BMAa6SrafKFlCq+BG0S
ro+PmQC1l18yEL20gIQH5KRDSNDQeNxrIFF3h/JGd567/m0As2xXlSA+SO7Ai7Jy4osbgTrYxF5i
gZp8tv+l9NyBjDU54i0IU1Axdqj/tiATbDaN/QVVrBV5f3oE6J3BOw/7akxM1LPlokMwrzCrgRxL
r44oOmdlH7Xdd+FuScZWno0lWQ5aT8DFovto55klG4TUwB6SAnQA9qUNSPLGj5o3AngbZvY/zu+h
rc4ADhEgKMBt5oCbAMxshBd4oDX7J7jPwkAcDE5XbMGfV+WdPB4HZZowBXP7kxkNCETB4gNnEGWF
7LnsWRS8Du6rlr+Zn4JuJWJd0AwUlSfWSby6UxXzUjGrzOwd8MYg29AJVBO02Eo+2QkICm7A0AiH
58fKlTTx+y5tz7S83/Kmn5/ZcIwsDMBBiDDccMVWJkbUSudGEG/nG+0L+BnCtP85Nl+1G0FBJfht
Rfqkd9ekz/QS0yp6zARAWkMj2t7z+7AYk23iyUNND2AZOwXK2dTS3yddszXRHy9bJ4KPvnI7Fh5s
bMJUWEHPim7jlC83AY0afgEONHh6QX9jgv7Y1r8O7GUQdFeLOrKsL4MCx6K19rb9+UjjUk5EXsgf
T37fTG6S6UYaFIIcA5AA+wEIfCqFquqaCi8kDQDaBrRugr8j/zfXYaRTQbslgK0ehx/6DpxmkgwR
t0lEbHCpZOGzc+Puxnafa2FRrxQJF8wBzCyS4x4Qw1DoSeHPFGwyEOUAMtNj4H03enQrs49V9Raw
D4x9X9GmybLMtOlC1Mzn8T1l+1oHUWX3yoa3wrmjYLhz00dv3NnuIfG3RfFpRebC/TmXOc+C2KNn
SBQ7cF85GJXviLOnxS1Ldv23psJYBBtskWg7QoZrtyJ4abEo8SArgqQkguDZvqZJhe3GpBykX452
+6aXr/yt1q0o5Srym4+2n24zbS0Ynxyf+Q676JnEUaJTDs765WEmhQGawR7xa19tpsRr4gfomRwj
M18xgwulZaDuziRNvueZ2vi8Hs10ynNlo4rQzabVn/LK3CAkAoVMZUSFJqJBvyWSfDDNbEeCx2To
/zGcBN8woWLQ94B7+m42zr6hr5OR6dNqW00zokrrZJh4gCO4FiuileNcMgWIGaaOWBhjNHdcrhe0
zyPJjIGipbKIbKvZC3kPmizH25c2SLRs/8Ww0WXpJbFnZ5upimcKfiRs3FRm8nz9YxaePKz797fM
9t4F/ZOlCtTNcqT0ZA6ilOCVe1Xoul44KkyoIaAiX3sL1jZg+vnZZoNToJ3Cbdhggz8H0o+73Nv6
3dtfLA0MhOgCAmgLUcWllFq6YBoVAa7raOwrfwdOyLgBLw8GvbwxPx5tK2JK318XOu3X/Nag9R9A
NARi0OlZOFHkrXJ1UCscFUiQtq0EzUVmWWrlFVu6m+dSZo+JiVlQftkhOWJqYtcQc6/KB3AKhav1
80VBBgw3OlRR3dZny8l6p1XgHoF6ING1AXhM7grH+2njAm6NOvVXvLzF3UNWwEZHH4ra896jZnT8
rixs9OwMQJaMD0Oh4uvns7igqc8N7jFmj88TPVzVwO1psOFZGUSWczL0YqOlh9Xs35KfYU7Vqn8L
mu2cGrR8BEslnC0CYsWMbEpiRqxvb5DFj40a/MV07Ld6wL4jLfDlf1vkTD16y0nBwgzZ7rgHvVYp
PsgCxKHpsKKGi8eFuAopI9RpQYp2ecN88FWRxEGfBvypCK0hVjZurq9kwUUGkh99b1PwhIk6s2fe
EiCiQmMCcPZmHqOImcBTdo3PoqFbiXKw1688tUuWCZ0DBs4NfwNM9nJFGLQFPjICnPrQPLK2j2vw
fJrDWr/wohKeSZntm+XkuqkVAIV3P4sGXP3eA5D9o3y9vnfTb/nDFJ1JmXkNEp4o2sKxlt4ED6Ao
N2V/y/u7noGGla2c09qKZueUBTmqqUAYH0E1cvLZcCjIW19+Mln1eH1Ri4LADoEUJQA3+hxFrbgG
bjUdql3qQ2yXL8ZggaE37tNq5ZVe1IQzQbPXA9ikykmnWLA2JBxnYwrPAudrkpfOypOxeE5oVQSG
KJiaBqdbdvYaVhkYg3KOc0LzdjRYB44S28eGoSZlF+Tn9e1bvE9nsqZVn8kygIYEpydAFZ5dj/dd
noBSbPDvG894q2qP7vJs+OZiQsPKtVo8NXB5+DAWSFTOr5VRm5lNFCr4nt4UGy9F20CRJ0+5DQrg
Ekxrf2OXAuQKPBcN2vYcyFaP+mCXDsQJD4lKp+B4idHNtaLzSxqCtK+PQBLDM/EPl3s5gv8b7JPi
F34Nd7ixHtZN7JqQ2cWi3M9af4KocOPQgKywCE5usUbisGTHJww95qUgvwKv5XIliSwB0wbB3bH2
JkaxtsQgOo0VK9HhQuHDBlL1t5iZ8rFU2c2Qw+0zgqDY5wyUVQAPfRUVy7ZCBAxQWWOI02pUmz5Q
7iYxuR63iUbi3HXdTTvR/2GEnrU3MBADnumYHsDvsdrFMKVd5nbz/DMnZT67I31qur8QNJUZYQAU
Su7NpscwzM5y9r59UMmtFfAIoVizmoBaMgXIcmFEKsij0S00E205IAOhIzI0cBZuAZ/zN5Wdb8Be
kyE1Qu4xumrlYi66KZNvN02gec+SXi62G1COSkGrd5x4NjdSaWDJ6zDMSss7vuFmxcNSpTnY9hEQ
yaaQXyqnyP/C1E5MCvCW7PdLe/kNgnWuIgmoApXxFV1uAcMILP7tnxu+aQKu6QDY6vnOTMXzlJsd
CP1R4PJi3TyUVh1riJrzr6jGp/VK6fc9c/eHCp1Jm2m6ERQuxn7CNFBT33pJpIMVVUuHBxQ4Nm0j
t1r1NbMGODRq45v1zfWlLt5mB3wYqNOgC33u4oK4D6qlwWT0SRYbZhGOdM3xm6zOH+s7EzHTU60f
tcHrYGDtsttyE6NdjNt6UHumfyysF7AUrjpmizfjTOL087NL2Tgdhk2MWBSzvwsQ2YYBAdEgB0XO
QN6Ysb2+hYtW90zazLRnumb63QhtweSi41hW95PNVWn1F0kHPIkgxjKQcYDqXy4qMfxWZ++Idv5a
sm+MHda7BBZ1Ee45UMJT7hEP4qUQhdo6RhsguyKYum2KIsIkwxGT0kBRCzpBG5MWwYbsEMTFVO2G
zF/LSC7tJbJHKOlh7jNKXrO9NNzSpkWHENIxfwrAX5C5n4YxXT+wBb8Gvx17iNcYxZx5kcWyMFsS
Y8LQC9GijmPVmPOwE8yKESmDy7IIu3zlki3cAAj0AsSQLkzn/PEHlmDARCiUKoGLiljC7m0dL4UJ
erEheHEcelD6ofHWannTvZrdO8Af0XgMlDXI9uYPdQXO0VK5JTtWGISKHI32ESSbp0YrkzjXPfHP
7TKsCHDOQAmCZsCZ1ScwSbkXds/fi/UCdTFpnDp/Jfm3cK8vZJiX2umwHMjwhLFjg6rYYCcHDlZn
0p869f+knVlv3EawhX8RAe7LKzmbZkaSZVvy8kJ4C/d956+/H3VxkxmKGMK6AQIkCOKablZXV1ed
OuelDMzNO7xkKo5D1UQFft4acztyEwV++7M6vjZ3E7QfNNXfya4YI3vS/RAKL+NRqf+5bXfhCNDd
4R3L5Arfbp7+ZiT2Ino54dnqzHvPrU/UUNt+Bby6EPZJQ2FDArNN8WmuEVrpbSNaHkYMGVzFn8xY
m2Bdcj7g4AzcQeZukSlef6peqjQGtIzwDB2IyYh4sNPBzKXux9ubteQRl2Zmd0ulpC6vBfrVQQx9
RryTzTv5EJTJRg2/3ra0FDQuLc3uFAoxhVLCdHw2hp3Qlqkdi+LXXkMGqJVQSN/Gyt8Ph6lwVv23
hbNYmKrUlUVRDc+K9UMz7qFyRUQTRaZ3RMNLM1PwurgskVioK3Kg8OxJd2oHcwtii1OFIXqJCrSg
8nIlGC7693/LmhfPw1bRasNV8O+Rvp3hVk41sb81yT+3P9jSXcb+0Vpi1IQCzRw6NUaaFaWCC5Yh
BVNjJN+Q8r2D8PcBavxfRbtrxT/lH82nSDRm4hqxxKK70OsGNQgdE23o610t3bZ0K0UAW2QCy6ry
dKNLSNyhOGjnhrwtRjhkft1e8JrJWRECoh937BJMdpKEsIq/6VNo28KJvBkxkDjf+kiZ3za5ePwu
VjlLlGHyQ/dOjqJzhJohOpZociVoNWQdxL2lHx8SpCtXTC66DznQ9DqES2PeacpHqCTRJaaaHW8b
Gq8hNbFKXyktLxoxaAQwzsK05JybCX3inNECCvNq8wOUnd88rzayFr8Wj6lpYgXCFn12umM0mqHL
5B0TIP0TDYwDiT9dlAvR07Dlg+yuXM/Lp+HC3uyYR0LmpykSPOc8CJ+8orPH/GiO91Kwa+VqK7qy
nSh3UfwtX3s1Lu7lf4bng1BwVosMkitUSaW7VGWqTDe3tIM/3PbEZSuAwaYrk/M2206zTtwq6HXQ
GBRhDVRs4hLqm/1tI0u3JlRx4jRbwtVpzNwd+jDEP6AFRxxPOkdlfGpV98dtE0vrmCBQVPigXYCM
9jpu6LLfTU99Sjigmof0h2o9wwr2DhsQuIAC5xe/aV+mGtK/WhCQjtZHhACdZCjR9ym2t60sZQAg
RP+1Il2vxPRauDJ0jzhfPqXKuO2RepSSoyZoKxfK63DXPNG9tDSLtXofu16CON9Z8b3yTohhXe+B
Fh3qxu+3ZZCXG0+pjSdRgNGtUBP9QyjHT1XXfTM6w0eheUR8RfICO1fNbOMPyICJI/TxvS9CuFqa
X0zdY2A5Y0a5UjwLRbKAiawg9vdGXzfnGrA11IG8Ulo4u1eO7aI7kHxOwGY6wHMUgZsrUGFQ9DyP
Iaqhcb0lrQ6MtcvqFU/yZgeZymR8hKFU0GDX30pxRx5LHsBULd4BUD1ayuCYajIh9xGjkcNnOf4k
qxNOFdxP+eTr4YsUFk6rf1DSn03ob8Yuu0M9HsbUxEQ4EUEa+dkTZEdLt3X8IMCzhExssLvtYUs1
QmVKYqEvpXlKTnH9s5OQWX3Rz0ky81PYJU9BCx5zzO40P9yIw3geQh9ieFC9aeFb6HxAsJo1+6Kq
7MwINsjbHgeEA1wUNt7z2S5+2OwUR4oeImYIyFZveqcPUas6Vqp7uL38xWjEoCfg14nLZD5/hrxO
wccsSdz6j6EVOqK4EosWT/CFgck5LzJDJGqqQQgw0MUbeBH59rL8KfJebi9j6SKUL6zMEusSgny+
AKdX1h4MYdMDMoXFrxQsKry/+Wy3rS3VMIFVvnKagN2g33+9qGY0Ifgu+DTkD4o8Op3BmCA6sZnw
sao2YSmdeLa2wlqWPZ2gNyfswuxsLzNXkDL0dniM+6jC0o0iC7TzsXeQ9LErxXL0XkJbpFiDEC9l
aJfLnb7xxTdEt9SMo+lZrriPIgASFiYx96NZ25I09PbeLtqapCdfaZ7flACGCkD9oPElW+MY1xEq
1xLDx3F7qNyA2uIaZ+dibLwwNwv7oaEF6D9R37C8H3QAmKd+zpKVq3IxbQLvDR8ZEDmo02eR0SoR
lc56INiy2+uOlPvH0XSk8YfLYGkCiYRX7/NEeIHpMi3D5/fs57+258EfOeak7Ttsd/EHJNcOtVo5
ACrs3PxjodZ429jybv5nbHZd+61QZrkBtF3g6UAuH2fI9urRU4ow5jvgjVDew7IyDXbQE5vFbVXy
szLrKK2ckEFy5ByaULFfKasvOuOFjdk5HxsowZJOCs+V2Nh1bTpD8kMvw00HyzONmXds3oWxaXMv
ThmTHkMG+214Toz8iyQEW1czfouWvrltZjl4MeQJdQTD1OJc4lVvCq/2SyZvcqW0By1+zF3tlCfH
NsvuhGh8yNNjbjnJzxWz07d/E7zMiaUJvnDy69lJ6xsxNZIRs4VbbbLQcBLEcIvPdfu5R9hNaTNb
oRu0H4s16NLiFWeSz3MJwEb2ejov9lXg1g9HSOshKU8Mxwj6/q5zxWp/e31rVmbLcyXGOUt5sgLJ
pCMY+bBxI8LXbSuLtyk9+4nbkAbWvM+sFgC4k56sWwl9eaoEa84Yi1xAg+/0jEW8yxwEOHTrqCXq
0/m42DoUBTVfGbjnRGj1lX80CIbqz2GavGPvpposeB76goY5CxuDrhpB1xGE43qkG3s3+Or29r4t
BaZLC7OvI3sIX8tyRW5q/MoqmrruY1GspgVLPgBiDaAIMACYRmdxXgh6lGE67smyOjKp2HuIHkYb
Swo2Krk/CozxvZQcBKQjU+9jkj6kbrnywZYCFiMw9Akg3YNIY/qFFx9siMYWtQE+mAp3MHzN8AY1
6rbRtU0a6JtRi57fsa8X9mYxS42t2qoT7AmJecdsq6M0+b2QDStZ6gI1iMpoj6IyxQgnCe2P63UV
XhzESc8wWNPmm9K4t7oBLfojJRxHMlpow3zTTngtKOlG6CHj/dysMW0vetDFL5j5aBCKeZsO/AIz
fWlKbTcmlmOGawyUix4kAVlhJF3jOTr7fq3cClpU8xgxXeWn7+mm4+fSuHnPR/vPyOyjhUw8p+40
9MbTPSjko6n9qt105ZMt79d/RmY5Y6RVqdKNU2IV5AfXMzd5Lx1W0aKLVl5BJFCSMWs8vQsu/N1s
izAzRRKODLFT222gjUJmvrdHQUh2t3dt8WgxsDpRvAM9NWcumEsoOHkhpnxJ3xpfBQTJ+uygdd5W
fdfegcfA3SZNojn5Y4x6JgWIcWr1iU7qfZ8go1WyUp5cukom0Mf/GZk5tKLWGoGfdMOSA92Wxg7F
oG4wdoqapPDuKGuAvcX90+gXMQsD9GLOrhMYJkqmlohr64JEqagOHdDv/k6QonKTWirF7aBLVhLS
paFAhSnEf63OQrLqJ/lYlzQKxqo8ytXo6JK4H1CHl7J0O7bWnTG0G/mH2lq7PrB+g+x+MDTvrIcf
xig8KsLThJaY2BpuO9Oi3zK/RmUYeJo0rzTSUS3k0TLJ9aiTRMYeVWbHXOWDWLMyW7wWV9WgFRa3
gcgDg56W9awPa/XMRT+iXfsqyMUI28xI56ViQnoVnTPZ3MB4hgykM1qDM7YrDru8mv8zhPDM9VlH
T1VXB0EIX6uaUaseRaO2EYp6T3T8dz1096/N8HIRw6plPbnVb2TPOuhqtIlXySiXKhZTl/t/t41B
0WszKlKJE36AyWNX3tE6+8BIqhUGTlPfT8M+4LVX3jJL2wdlG7PUTAIzhja7WvIOYfZRJKj43Sd/
/DO0902wVgNctEG3lqozQHfaZteLkrM8MiEtJc1KwwNygwcmGEPNX/lCS1sHcou5QlLSaaz52oog
GJXXRGF0DtCuh090G9FJpSosCakjFKMdhitbtxS6EBjkzcKUm6Gp07IvbhmFOTpldOsIZH0T2Gkz
uL89dGEds2hNJ7egiJZd6T3xEvAKvPIT0B3O2Wujbh9bZtsl0VlFGDZFXrDYCy+a7wRlvr8djBb3
88LSzDO0Li371Cujs9t2u2m6y3d3pdkyuE1EsorOOyC5uxIAl23ysGDGg9HXOf1DW3RypiChem4K
AI80uLI9Yqbx3WhFaItEvbjlPbcNolBfQUAtPn8hbPjX8ixeDUik5ynEemcUpRmekzzwhsN900iI
NzlAYHxbRpGjDH8Cy1y5jZaOB6nDJBQAJQojodefNI0ZOpMzLYKtOvrSp8Nwpw7R12DQvZVQubhI
JlpQtoeZjd7xfJGFb2ZxQB6pdPk2cxFi9Z02ynbaz0rRT23+knTWpjJ/33akpXNyYXU+nC0Prtkm
KollJt379SnNBXCIn3rviODiylYu3TqXpmZROulkaOBC0ktkWO0K3E5R3leBR3Pl+faaXhGw87rF
paVZoBZYkxhNKJcyQ6Y63hYBQI0++QOKJ0IzXjHaXSSi4T7Qz3G7r02yD/tj1v1AQ/qhWzuq01F8
82PAIzBQDJMD7eNrD2oMLzH8jGqeXuYbdEr6JN/dXu+Sj8IY/6+F2cYGtBigUcACbHubJjK2bOxq
2r7sn0zY0G4hE3wzgSC6Bhlf0JPhokYdM+uZiUwCkBG67qYbWztTetmum+YkxGvDkItOemF6dgjN
UgoydySPR4FbIn57vW0lJXTGtdPpq6QU0wd5+8H+W+jsrjKNRCPRJuv1rWdAeo7uBbu6itCgksV9
pe67Hio3S3ysQ2Elwi66CmNMdKAUaLffoCDd0JA9pMSnyrbp/uN5Kwdj8QRe/PmzEJMHqAtEJcgi
dAzysnw00r3mZ1t4UVcWsmxokiSbFFVJYK59Phwiq48HirCqnG37eER4SNqP6U4ADXzb9xddg/wI
rpSJJ2neN9fUkLxvQjHVCXrrcTDpm26DytwWirYp1wDiiyftwtrMEX2liuhZsYGCde+adNBhd9a/
317R4t6RutB1QP/hjUzkKFtp1cLqd1bDT7W4UZTvIdwHK54wfek3Pv6vEUrK1x/IRCHBzwUeM3ia
AAEvHKAyqtH9H5pEB0EJkYNfK/4vTXDD0kVrEp9ganM+CBi6qV92Crispv/caR8EpdxMJLygWHcK
apuwMfTIMxn5VssUw/FrJ0mLbQ7L2zFP/l7RA7eEYgHMMzzW0hym6AqhFNUVvyWADbkeg/vsNZJB
nWW+p5Z9aWoWTvKha6Im4kUXiv6+Eku7kqSVbHDxEPAmhQ2Jh+kb0BlMrn6n97x/lOpe9s0NBM52
oY9OHIT2KsnTojFwWOCoGcUgJ7p2HctsWqHOMVZW/gv6pLVa7gQPtVAYSXJ0AG6fhsUT90qIgU8y
Bj+7yhXu6joCxk+18sk1IqdMjzECRLeNLMZdZLOA+wIuA7l6vaSyy6tIM4KI4TrhuxYawweRYdzH
20aWzjWQL9DtzFtA0TzzA+ZFCy1S8ugsjqkdJvcUkWqgI+DO02bF1NIngq4KGDFyzNS/Zm+6Tkty
IeyK6GxIG3FU9mnsb8x4OOYUpZB42d1e2NInMqiJwBoCsIj31vXuWUXcamlDLOlF3U4ypFVDy2nT
tefHYgJyaWfmCqk4eAKdZVoO8RmKVduH6c6ovhQgeGDi2klmaff5nypaC1yLH44XOF0CaLWhFrpe
XxvHCUqXxIq0PVYdDFTFFz/5HY/h5h37yHgo/FsM5IIZuLaDZieg2IA3MtxXeVRumYHwrTWFn0XX
uDAy/feLd3HrZ1EgF7h6lNLsAmcRf5IivQL9e+zqNb7119fR/JqBwO/fJc0c0U3SrmuGKVYMu1RA
fU+DstNzpG95tdcz+TyM5mMsftLj0fG6J78GaVUVd8yYjb68CbzvSfmUNHcgNSyJy/0jI2fNVEHq
C+3j7b1fug+B+qMvpkC2gS7H9bYEqeTqlcrep7FjCd9lXdhq9W8EBpFXuOOB4r0HznppcLYzZlep
gd6AoBVLd1Nb+WbCs6bDSn968WtfLGvmurRYjD4QsVI3f1JI6IXoIFqftXAT52uKX0sxlE447wKF
GXyKzdc7qICfE/qB8NYa7i8rOrRV/+v2N1qMMxcWZhdP6PZSbRZUAbo82+ZlEkKFlTthrQXb24YW
DzwzUDqkW9RY5sNQflKZQSVTO7LC7y71vag7di6kM2sv/sWvc2FnduDFLOg8TaCIQ0W5bzvkH059
cILcYp+XLTrcjhv/9OXnpkmdoT9ZXX5vhN4T3OOHdOjpZFQrG7z2e2aHoCygjq0RRj7D7umHh04z
PmWTFHvR7L06WENGLX5OEiPKZfSQSQuvHSYCKK8LbcaRs8DGF8eyHe1ubU53qWY1IV2pylFW4Y66
NoIyotWN/RjRRO6+Fr76pATVjo6gnm2oYu1CcL0rucQSk6BiwhtMXZ3FwSlzbXKMJn03xpDPnqk4
nXBok6OLCKlBc7c46Vm2UVUImZiJaRzd+Pb3nksaY9KC4oX+5u2QddaQCHGKbeGDMLZ3VsZUctw4
qbgm9bN0Rv6z9OYBgXZbJZQiX08ai6OfCjt4qztL+0Dmb/9/1gT6/no/KRnVhq5jyYprhqqHR7BX
90LSOGIQrfF8Lvnk5apmPmlFURL4AjxKwYheu/C9ND/06Y93rOe1gMqsF2ieuQ2JalCCiPq57vaq
6p+86j7KCiceq5V8YhHda15YmoVkrRQET5RbzvNgOpRuLOCvW8vdCMxJSZX+2+uG+7gv91aSfBhC
2UmM9MmIsw8TiZQ0iofqR9XEz1HY7jxPomxv7KPum9+Nh0GsLJupvztfqEdbMqn7jOJa2rV8kGDZ
0gwUK1EfmIXHLvVi2OT5+Wk3PoeaApn9vhx+SabvmJpTCdEJodsHLTFPvlfbjHyuxOdFFzfoRILJ
n8q/s3DYZE3ewUXPYUrcaC+Fpn7XZonyooxS8VAK75CyJFOfhNx5VYmMjE7OeZGaoWzRh0hO4Hw0
ATeq2Oi7OmX6EEJS+XDbBxdzaSakIOWBgQrhzJkTtvpAt1jAVuZ+aIV8Pxpm5mRx/olC+FE0h2fT
K7e62+6UpPpw2/ZSonBpeuaVtV/3+VBI0TlmAh5FkBacUiuvVV0XT7JpUOya3qjs6/VmyoDHyPWo
22vQuXKS6dGtd0SWPIQXNygXqq8WF8y1kdFF1q/KXNLbtL4bjfTOj8pD1DSVDdxopdC1tG1AGGBH
QZqSMsos+8kipSqMVOAhLEefDMqvclaFK6F2adMubcw8UK6FVPe7aT0erLD9fT2mm9WcdHHTptTK
hDiHOdGZEbNAL1qLLaJS3e9i73tOy8EPml0IYevfe5p1YWn2eQaLT6G5JpaUf9A/sMX2n9sGFvfr
wsDMyfJCdSMf4ZJzIO4pZ9kR2I/VFGZtv2b5BJy2ocukMveFcK/EFFnK+6GF/DTdvWMxgBvgN2RA
HpTJtTNrHapNYs5imNvJ6J0Dq15tIiw68YWNWToGpigaYh8nRq23rVCtQdX29ioWdwsVdL47NI28
Pa9X0VY1kztJFJ+LKNuWVb2vlaciqrceY7S3LS2RqPLWga35dfDsDQ8LUztekVoNIaYKOlv2SegE
Ieo2ktbC19/IXnRqPVeEBKYUNqpbf1UG975Bp+iktVGwyUTYOA2ts0tT0P/eMa9+2swxDaHvQ/SB
eF22pdP1xzrW7dWp/OUNmNC5U9UMWvlZSBK8Nmn6BjwErLUbD+hA6D13aGYrnp25L7Rq9f4oGK2t
erkT6NQXGNYRbf8dYu5c0JTKNTINgHjqLEMMDKkVjYwqg1EKu1rYWpHsKNnz7c+9cNavjMxuzCH1
zNdew3mSPQwUBC3MyK6NNWrIBf9loonRZaYpuJbV2ZeL/T4gRwBCIITGBgVHaA42Aq4Ma97fnxQI
P6h3TOBM3mGzr+cmWlXqApb4HdsC/iS/yXeScdIg8bm9ddNvnlWBVIt5WrDrEM3Aa3x9JtEcUWqh
5j1NRZnxq1o9GinY8VGovlE5ypw2yL2Vw7n0tS5NzsKAletJrUlUI4B/2rk7fIzVcOOF0ub2ypa+
1jSuCbHXRAQzT6OiUvLSURr4Wp3c2S26mIeiPfjNo6bFa8qmC7GTYS/yw4n4iWfU9Fsu08O0jRuN
Kddz7OupnWqy5vRWufZ8Xdi4Kysz/xPjHJlGeuakNLu+6e1okrHq11i+Fq2waUyDQAmPlNP1WtD5
KtAmDOMzirR+PX6kYW3WxUqiObnVzO00xHX/NTJbihz7QWKiHnouMqPbAlz5BAmAtvHD2rQDNYu3
tdCYm3AMVx54y4ujVDyxBKMgNEtwQ79pQClSpBalPtiIRYUeYtdtjObv3yes7z87swMcC5YX6Mgv
ntM8PFjpi290tpX1jtEebnv5wvnFEOi9adYS8NbsMHVlAadYWcZn9AsOLjwlG1l9kGP50AoSrIeR
f3fb3uIGMlrwKlkKUfjMnmI1pW+UKdxpibzj3boRUPuKjRX3WJoihQNFJZxOoDT+4doJmcQf5bhi
WR2ofzoLno04+NaIxHuf0dGhcR8682cXGl+92nXq8ejrwEbgcYg+w3ILU8Czma6tfCGeXP2k2co1
y9dcyhvxRKfd8mKJkPzgmmmhPbi9xYuf9L+1z2E/Utaaw9BW8bl1n3tXPUgVstBG5qT9LmmyFf9Z
esnDBINaIkO7U7o8O+6+XNVsbR6fs0GoX5okDu+KTgLeBODKEZIkfTJzs/mYQruzHcMo3CBZ+QNO
kvCpaFPr6+2lL3qXDlHsxPhMW2d2bHTkArJwxLtggfssiAX3gyEi+uOt3A1LKCTeahAj8ZpHWUWe
fUxzlOvREthjd4w7m1pVQ+DR0tJW8yc4undgVveu2uxbOKZdca9G/yT0OKNPUfzU+yvOvrToi98y
ByEpYxvFvYxjhRWPLrrufp9tV6cml7zq0sosEZvw/ijz8J3F6IuQ2apqo0KraN/WmsJLx+TSzizC
qkqVVIrJyRVzZZtQL0/CyimSZ1p1K6nLouvSWKd2PEVA6Fevg0Qd6pYniGxcWzwZ1YbuH7Fh1I5S
eCdXG1/4JBjbSHLC9tNtL12q0JBa/2d4lm/mSsfVFnS0OnsX4qFj12xHxc76nV6/ts7AD9ltEa84
7aKfXFid7WzelLHnmw0nNdRtASzpJOK4+nJYtAKVo0FNCzy9MttUr0qGqh0LUhmogLwKnr5une1i
0Rlp2QL0EIHezVmhGe0TSj3i+EEY6SvlPuJNUMF+gmBZvAbcWhoX5mqEU2tCO0n0v67dBPR2IrRq
mpxNtdnWsnQHHuPgjbta/wQ3gtu1W6/YasX3sH7HBwPqyKuHoXbgNdMuXGSFAZmuZwRVcnbzh86j
SYXWfbxmZGkrJwvTpOsEXZgZ0Uop0SvDSs6lof9uOvEzOlu7PpE/5yCFevQtbvv+G3PETHBCMP3Q
uYGdYnZdpFHo63ro0fLKHwVR2nVVY1vRvaeo+3r4a653jLEugv2kzAb/4fUGmkIdmYHbdSdXNtrf
hYiWruT73gYq1cC3I7Nbm8x/e7Iniww/w5iHZWteNQy8Mu0yE4uDbhVcDpmAgkLQVXe1YL7oQ/87
7wTrOIpl+9C0bvotVYwvf7/BBDOGUafz8Qae16XQcNaC35+SRqFU+T1NNTu2ir2Vn0R64LeNvQnW
PC3B1Gi8MqEjRIP+eoPLVotyLzL6k9E/QJy+jVTtHizHIUj1Fb9ZsESxnrIihQDKmG8uOWHskxLR
oNMAqGvoMscyo60sRHbir8Eolkzx6SC0pz/MRs5cdBgrs4Gxbzj1YN+t4oiWzsR8mEYvtzdv2pyr
NwyIIYQtp8lUpijBdl1vnpFkujSEzXCSwy9e8RXO9Nt//pIzQlYGxm7iqBDfBC6L/k+iROZwyspg
F7u+raYBsmv6oxnDpZ9KW338IljiFpzt/rbppaUB25xyMGoQvGtnS5PDTmkkvpZbuZJtBcW46QR1
7QJf+FCwHFKiohzHsOE826t7KSijmva5YIEdNvJv/lDuCz8L7JLiyu0VTQ+G2ceCLYLKDX4hIVAx
cwpZHqFuqLzh1JWCuDEKXd0EmhDsGr9uXwSlCU/8q3uWEZl0blt+c6HCN0fZltwaABbI5dlTxh+N
YBgSrT/l6MD4Uj35YvHX5GiTEaa9CV8UIJhDvP5goiJkUiz7w0lkRr4qNAcjsvy3j+fJCGypPDi5
BGCjvTaSjplW9UownHI65RLJudU5yK2v7NfCDUPVhraQ+tomn9dSMtlTywZxgFOs/zKEnUbbJo6P
qgV8uF3DOUx+PPcKmrDT28eAAGDe1vNzrp46DMaTIgs7f9C+tGNyHJR/QlF2ZNmRyufGWgOELnm9
ooEzpPcFaGNOPFvS9B1L2epPfnXU3PvS/Ni6FAei37fdbskMsZbx2ml07A1dngUqhpNk8LGAcEiI
i9rxkD80uXHq4nR729ZCuJjaXjAevVLnzenkMlEty6gcx5OuxukdXdv6U1aExsfbVpZWZICZnPry
4LzlWWZa9bGehao2nAK/Qt1Xt8SnUtGUxzYizmdSLa+AvZcccWLp5W8K2FSwr93dC/tSSXx1PFEV
3/TCY5i3v9vSLo1o1wTFy+3FLQV7LuOpJAWHCEucVn+RLFZhYyFl6ounLqqhPNr60rhNmVwslBe9
2sf+YQgdmicrh21hT7EKCgc+WJ34NLNaN2ElQNklnuQGhnor3go9xFx/lOLv9xImPolpYDixuM6m
IHmxumE0KOLojciFIiHMNYTq9wyC212u++ZeiNX4URzdYuUWW4j5U5Ue1OskDEsZfWZU14IqNeTx
FPRPZtXs3PgUSZptuRpvNd9mLvv2N1xwmCt7s4fGMMRm6WY4TKvdGfFTV3dbS97r8X1exytLW7hU
aKBPrQHAvQZlm+ulpZpmpNmQDCcgOHuhApCatNuyc1cmNRfcgzcFcWpCTE3I12szdV/U6aDmw2no
pdAO3PKJScKwaU91vtYWWzL1qmEAzYZJQjrzkCSKyiBN0uHU5E5UR8+CinibVskbk/nx299pafMu
Tc2cPjMGmewGU7H2UYokm5jvjivBasEXgHrRwdH4ShP/xPXOaTxpxDrsh5PeZLakPqq/mpZWOkRR
a7WsheBL1KWYPfGvcpHNvA4qPQSqIsIixIS2ADhRHv/c3q+l2ETSTlWO/P0VOne9GAGBMqlXJRbj
5U9Z8MH1Dsy15uJd2f0vAXJgHCPx822rS1+JeRTi0iSBJM5zUHwSjm9fJtxrwmCj63pQlCiwPa95
eochdCsAMkEe8OYshUqoeJ3B6nAHzy0IvrGjWWvzx8ubqGFietxhZ3ZkTb0rB13gOyHltRmEfyL3
R7cLHlOnuWuFh2ENYLEQ/GgHTFSfVOMmzvnrb1Z7VKgMIR5PNMc3ngjOMbEFqBFC+VgOw9FXhO3t
bVw4wNMk/KSnw7gLEJJrg66YjX5c5eNJ7TVwnFn2HPj02l0GL3f5KP+6be0thQ0jx4CjTITFyAmw
eW3Okj3faPpqPBWF2h0VA/G8no6WY0RddyCvm8jow8IOkK09RUGvHJDRTh91I9ZLOxis+hQl45oO
ysJRpGtLggJiFm6A+UCMLKGqIdf1eEobXyR7hACyLfK/HuBj5eQ/DGwjjUQiPoWei7u0Fk1PFbNu
PEmhhUBSBP1WLALdr6M7pc9WTuFCHENxeGJAosTECN/sJSg0HHHdGFiS3ttulW7aAaolQnQ1bprx
58pHXcjHsTbxEiFmQ9Sc3TduX/C1K5ZWGvUpl8UDY06HwtU/D82vOH7U3GdGO+6RfjHGTZGfCnEr
M0lcJLva8pxE+5iIvngIlMi+/buWXJuqlwFgjQhLnLjecX/UR8b+Gp4JykdVvg+70FbHh/DvOd2Q
4YaMiUkxxpHhbJyFcs+EWUXWOLN696xanww6r0V8n5X/kFG/hIHqmNajqx8F9+/fQRh+VXCFqxmE
9MylPHRbJwZOzm71s0Da2CNJM1tH1/6U333N9qH4ur2jbz80A3G0nbhPIJN5A+MfRAiCobIfT5qY
PhBNaKM1fMH83Mhg2ru7MJe6TawNK+nu2ztlMgtZM86lM4E1ywg7C7pPoyZo6PEXQdnX1qcxWAlM
b+MuJoA2WjBbTAXu2VaWTcwQj48JCHGGIdgMnQItwouFHqbYZjv3r8GU+MzUMGPCizqNOk/RGiOu
BE3lgIqxLB8ylf4debj/XcqDlZ7226bsqykYJihLInbz5rEwjGpP0B1P+a+0SPeJ0GwatTqXdW/X
hb+BV35XeSlTLP6prx66unhKRrgZYidrvJambeeosbTyRZccCYc1OS8gnfjr+mhG1EOkiZToJCXf
APbbw66hsyUfKu9cO2G2kjm+DfA80DiiQH0n8MI8PlFWL91IldiBjlLBT+Xv03rGIZhLoLXErNMb
/i14zPUUSU7xBAZ3B2cL58JvXgQjWCktvo3q2GEBgPGoepCQXO/aaKKLoxQBzz5ftkOp2VlWsGEm
4jR4/sa1Vr7R0qkD8sL4IS9NmU7ItbVy0BKtNqddS8ONG+ebnC5IP6zS6U/h8bqaw6ogP+ElC+KH
C/LaTp9rJRcj7z0B99cDmxomInNDCmt4sen836lVfpL6/LGLvL0iQHOxylg47dutXzDzRvwwdbks
CWt1uBP86jxFAMuzjkO0I3eNxfoFGpFd4G5gOo5qpxfXMGqLe43aN/sMGESavzvcplK7tmYPxPzB
pOWaaWehXhlhXbQBuSRXInURukHX+6wJbZzXLe9cvfuRjh8ZklitZy4dazJx1jENrYFLuzYhTtpM
de5yIenyveCPj7Eb/WEA9UWRD67bfoagzEBSYKVKsbQwHmy4KodjKklfWw2FuI06MRJPeVQ5YXkv
yI8IbK6chsWlXRiZJROQV9Ai10Lx1LfWS+4126xvd8zPOrkpO2YkQwJt7JIs2t++cZfuJTJSOqEq
yC5Wd722AJ1AP+sKVNjLz7rxQYcXVlEf2dkQKe2h/HLb2tJOMrtACZfuAQ2m2UGQ43ygd4I1q+6/
VoJ3EvrqjA7K3TvMTFkwrQqgkvPW7lCoOsxHxDFNpp7je0irfLEIMLetvE3/psFziP5pydEOmbdY
rSYtKtC04skMDgPA/lZ5NKh+t9FKtWVp02AIgPeAZ6LFZM31JypdxQvLqiX6h6Wj+pBweb4thT//
fjWXVmafpkyVpGj8jkLjU1P9kSbqxb28BvVeumAIwBQyGcCgXzAt9eKNIvBd8mFQRMaAHlL+dLWp
nN5zrHbYrlfxF27lSRYS8Q9OLuXM2VMw7WWenL3QnkYI2U41zOp2CAfXp9v79nZgmgomQtlwsRGW
aCPNDi6/XSzDwW1PRXIqjK9dunMzSJnOpvxNkF7KYuOGx+GP+gHmxyQ9Bcxtx8PZ/BQIR/+Aip0a
2a6j/lSaTRXvbv+0hcfw9U+b3bBhZKWu6fPTasZBx/vOC20l2xjWNlXufEjHvnXRk6oc/Gcc6rbp
12A/u/KudmUWqSM+idK1mC6zu0C8U9y9llKksWXpqFWHJPyi0rT/KsCoP7g7N3GCz5nwId8xr18K
sW19HHXqEt45OozqVrb+1PK+1M/leO/xP2e2vPOfw4+5Z6d1caiEY2oyITfabrpyxF/nhm8tY+ZD
ptG1pdJa7aliuDA4whtv0vmUu+da0u2ImqRh2CHvzcbfjZ3jI892XyXZzhM+BuE+AgcYZndm/1XL
/Tv1pHlfpeJDmm40NbXrXGXsYBOPkaM1qJI9h8I/VefZAaO74crd8lpHv7WM2dWs+71hFb3XndT0
AyXuHlYrZPl07zBN+I9262TP/q/ELu8MdzMSYZrUjh61zNH5CsUphtfFPwTGg+BE3pfB3EDoWbf+
JgpfMtEp9FP9GDz1d95R3qr0k6xmy6bZfJbyKP0PaefVG7e2ZOFfRIA5vLKz2Iq2JR+/EI7MOfPX
z0cNcEfN5jThc/1sqHoH1q6waq3kU7bPnoR+Iw+P6rNpPSfhl0h46KHKtLtP/Wsh2UH02D7okZ3J
ds9shXwW3Ucr2UIpYPkrG3EN+pk+VjrzEByjxME03aUDygdTqHpSDgdaDw8BmaTa6WUxnpIigxq0
T2UnzOLE9hT9MR6S7nNSNdBl9cPaNN/7bP3licgSwbREHEPLFHr9yx8ixW3RtF3QOSPXBfjORtLa
zy2VobKRN2NZO+bvAhHPUg/trJB2saXvFPFkDd+QSrNpw+96zR7IsWpbgEEpRtQXIpTjVH6JfbR9
Rej2hE19aPTyaE41MIaRzMSpK/0orrEfra5ltqlyk8lFbvmdUwt3MKQbX7WjwGeRPSqOFyGxbALf
2vX9EcK/AMmsxIfdkSJ+doqkx/BRMWxVOAa7oD1k0caVt232K9v7dxQYDOU5a2zcuL0mRLTgGtl/
4BPEB9QlSQ8u9z9QfGLlOAFDxDgsEKJ9Ih9qE1RitplKc4L0YLXjrh6SfxrlXOXe/aj7a+WV9wHA
q0sAjBkacWJaQrDLH2GGZSgmTdjRuhyATQlP8JagyOY/ZZF2l8Ibmssl0DQ8TUaVbZC3YrFx3fiQ
ydZLY46f/Hb4SYp975cmIodtdd8W7pES5AsiS+z7JpCUrccMh7C3oIVOx25XK3vFdIzmpUsBuxn6
xhNWPrHrqIiNBW/A+Ihs0fydvTm5qLRJbKadg/o3MJtwmyUtFcKdS6Hw9hvzHptebd8HU7NvKC8l
tSi9suPZ1V9KL2V4ieZopj8zHf1F0YJtnAqg+hCGVob7tou/tlG+TV9q/3dc1TZT98fWFO1G+d6V
d0qibmStP8jJceVXXochbMjULiM+oMo/V6h2vdbMKn/sHNjVjf0gtPs0lapt4un6NhWQYMkE9wFE
IG45gkReQIGzVttwK1SDZRdxKm3GSlD5NppmX9C53KuM4559L2UIt0/TXVCYNo4sIX0cdbKGWt9X
slq/3F7GNcUzEzMQbyEsMXlQZmcv7yqwViaTrapzMsijDBnyqAa+MSHTTurYHirtZJqHfviuChvL
v4cNeW9adirBdCoNp5xgo4u+y+CFbv+q66QJ9nYGeRhmY9gcVMPlj5JBYE1b2zmd6b6k1qHOniVP
3TdVcgT8VLSOP9YrQdXCcWKSgRsdBt6JZfvSZF8wd2VFIiajcjOGd9BQ/ZtFofE9kdMjhjmXXMlr
oxPquO+clDfa9w+1/GDI8aZqDzENlOYuG1ZAeAuvIttIwWeaIqWePUfhlZbQd3HPmiTjGGbhkejk
XnvwxIfqZ/naxu7eW5O8mNzr7NOFnGmiAATKRnNktouNp0aQ0UqdY+aunQzfLFfYB8mL4renJvnW
rhXQFpzShbnpUD/kHYOsDkU0sMAWfbQMhWXvlyGcYd1YuRzXqdokbvefZc2xf2nRW5lqDB2FnmPb
PFQ9Bte6Dos2mCejogU8ieGMy7UIfZAilcr1ACJ3F1dcDOSo0jVU+fKdmCCv4jQDwrjhpZma2cmI
6UCWQhjeyuOx+Wpp2c5IHTNCM10Erpn/AyPCplPdlQ/gHbIzvx3TeCqo7AmZNw+O4rGu8trVeBcL
/1mND5X+ZsTtQU3Po/iooVraeD9K1VZDZt1ldDFR/vCcpjp05edh+nHWP6K199Tj31NAIUHOiBMV
JYCXNKJmTtANshYCqBjQXvCSd3+E8dvQvd52aUvHC96H4USAqtfClaKQGl4uYWLov1fyQ58dVOP5
toklr/nRxOxoNQareXii3mniT4YV2XooHMaYfoR+KMVTVR//fiB+2jfqvFP/A6rtOaSzUpLOCOuk
d/SkYxqieJT6H77QPjDNdbi9tsXto0IOmw5cLQA7L6+tHLpqLUdY0qAqe4gFzZbydCXwmPZnfj3B
Y9FXQZaOmzC7BVE6xoFupb3TwZrX7WjYbZLic9Q83V7Kipl35MAHp5WIfdpkOmZa8yiUn9rxcVQf
gHv9d1ZmnnjwMsaXm4LF6F/F/uD7kh2VPVQxKx/15GKvN22iSQE0RF9q9lQnBgw0LsmX01shncMH
SS9WjmX6C9cW+NvI8gDtmqs9JJ6gq6WW944JlkF/TbxPxRMELfZqFWvRPzFXxJQ1wHXYWGZrgRte
LlpKmPRFyaQt7ywqW6U6hY+9Im5M5GzN4Tm1Tl785us/LN8Hxrl3u1NQ/4y89M1Lv4R9+1APynFY
g3csftofftksrSkY2cvUvOHOlG+qLNhKvBsNW/6ZBs/eJLg5rOz59bDV9GX/n8H5iye5KqpfKMI4
YXGKn8rBA2v0ppd7r/1cSr+K+FsrtRDPP9erJabFC/XB8uzi1ijZMwQi9o5nZtK2EHpAVK6grMRG
ix/hByvKpT8JZClGVLXrmbI4lrIttdNh3qlrXn/xuf24j9NqP3zs2pBFkddwpQj/25Pc/pOIj42E
jqtrK7k+1UYy4VFBIPz217/kLsFdwgFIPKvTdr80m7ilHyIH1jvZAGt2f2jRpOuGl39hhGY+ICBG
x7B0aaRHTzMNK4UnTb6zcmlT1M8ywr//nZHZN+lnDEtortw7sfLqNaYt6qc6XVnI0pXTPixk9nWF
uYpusIwN0/3khj8EuHpvL+KacJnPacIHAF2iIkBCdblVnWmaXW1IzFEFX5gjoWDt3tVGsWkSbWtW
zPpUv5lUS4dPeVFSOheZUS8be/D+WfkdC76UTvP0K4h1LFCJl7+jdD21Dg2VI4sD5PxaTcm/m2bg
34XyEKPFFGv6YAedSFFXisXkk+vnKhjoUJL6U1Qa1rEFURdvBbUQIybqEvNO09L+jBhS41Gmzdd6
j0u/lzRiCom5zVcYBDM0Y6FGrQCPDKAtbRLhZ1YU8QFlmWGTuprvGKMiHG7v0qLR6T5DnQnIYJ42
9XIvBtDa9E7RfpG771Z1KnKVt+1Xrn66bWnhM50QjwT9DLxN2neXx9FCQBd3MZaiXlG3auHrx1Au
0YitG2sl6lhYFERCUMNAGwAadn7ynpILjSrSB4LgTiwi8FTjGeZRV7gf9OTz7WUtZIE0gagUoUIL
6meO5RysUnVRQqCx2opvBL2UOq2HCRKjZA9iOG6BY6+EvgvuHBQFvMcTPhplTnm2kWRvADEl0UlL
y9snY2RtTRh8T81oHStI3FZuyKK5aSOJ5YGtvb+eH7y6n5pp1qUi/U6mnRXyT6FWD5Fo/vaMcs0B
LhzcpMBF/10BbHk1ux6YCcSxXSw5auZCwVBu/H7cIBC319Xxc1mvJYhLZ8c0DhwxXEl868ypF7lv
6DUtWOZxxn0wHOuqtLZBKOxMz7irjPRroUu/b1+Xpd2cxgTYSTqhzHbPDs/wRNFNTNGJ/iiJ8iep
Czi1fqJW/Odf2OHIqChJoDbnPfE6KA1o7xvJSeBgiobvo9PVkl39vWI8hbRpFJH7wQQE3YjL9Uhy
oaVR3UqOl/lfDSvfd6O2ZXJ95RIuQIwn9B7wNtDFChHr7KiyKqp0qo2SIwv5+KxpSb1NiEr3Ui/1
O9Nqjd3Q19Vv0woFyAZa79RqZr+9vacLt3PSEZgGqrRpMGH2dDZy1HuBIEuOSXuojtp9bOZ70/Pu
a0ve+WtTTkvh1IW52TsqqchiwdElOUYoopCsHXKj2Kr9D1yoFUcHnQdIRwyuT/W9Dxv6yjM+/fVZ
JoJ1yIzoMNCAnjMQ9IPkFimj9E4mZbbh8uSN7qGzTNqV93l+iEX1VyzkKyC0hQ+S95qpjAlXAevg
rIFvQrFQsfvc2tT/DO1++pa2ykkQP2davFf0fAUUs3SgGk0LoNYY1Obfvymlvmu1NMxqenVpSHPX
zc9BEe2TyoPVXXNXsGlLyyP2AmU3MSmKcwICORplMdMT2fH8zShSEKLW7xX3rQf/RnkOKer9/YWd
5M+Ix6CzuUry62Fo9KxuZScbG3virLDOWhwcE7qiiRz8fRIOhuQ/xuapvj52vVkYlew0LWiVViqc
MCWfSYLAf6rbNdLohTCWIXJgWoAKdcbnZ4+gr8dyZCByDEqBoTWiZhrWUDqtfPHLVgCHcyt55Ode
R4wqt0G6RnaqrqavEuh/9DRY0zS+JrSbmhEw1UwWYIx4J9T98MIC6hibWm04JrTUcrusw/EpFcvh
idS82pEVkHkn2s7LkRrIXSh8hQxml7CHL9fveZR9r1DucnHUbZ6WNW7i98xm7ggQX7KYWkVgjpjj
0sObQT+WhdzJju+PTAjKUA5ah0i3Th3amEnsuFryvQkapyqfRfOQFobtja9lcoCelzm4FaDu0hfL
lC4qh4SSUP/NfKIgiGEiaDgIWt1N9d1i9rPMDi46Mnq0Ymrp7Olso3oKYYEMdcLlun1v1KpMFiQH
EHJzjLhrmzgCYnn7E13qn+rU+fhA3/Ol+XBYnJZ50jYeVyyB2iobZfXYuX571Hq2NzBT8WUkjdlm
pveWuZyzBr7pAPzzBAnoZ13Vm1Njdv2+HAxpJ9VFse/l0duUXatsVP6yHZYuKJkULkizjuX90LnZ
lsn3eGeaIHdQK9SPrZZrdpoW0rbuEA5UouTkt5LLtopfq6ZX91GT+Lvb615yhSbEXe9k1Kibzr7f
wsiithtV2Snc0D82pug6ap5HP1W/+qdLqBbqUmlu+7hUVgKjRcOUPSf8Jb2peXbqR5aS1Z4lO6Og
70voS1I/3ecVqlSQQyjecJfF0krms3ST6LMBfyN0obY3i5GEoCl7X40Vpm1ly/aCu74CYnB7P5ey
bqjXJ/1HYhPw2zMjVar2PfBr7hF63gClQqg+u50mvpnhDp1rO7PISF5DUbDj8A+QmBXzC3EtHwvp
HfAxICFzZac+c3ndOld2BMEcgSCo5ZsbF8a4UeHCOyVZ3u1bUR93oynRkPOEYl94RnaXeaq51azi
UypAhKZLdbTrgrQ8V6sYt4X0E45r8AlgeyGVmbuxwBJEXRZCxZFyc3zJAMXsZKXWDpnSrdXvl67Y
/5m6GsWIhiG1lNhTnFHZ6cgp6urJkl0wc9mJd+ssr+nQLhUwP6yNKPjSVXXRoJdyxNoaNb8bivZ+
SMR9JxQP5BX7kBw7lx1JifeCPmz8rkDN6Pvt419c8TuoeeLPQ27w8gcATml5QgKF0oWZMTFRfc1F
cSsb47dcj2o7HL1DGqw1EZdepinlRgqaLgmg+FlFQRfdXvBCcqlAuYt68+Bq3kYd5Adr/FW/ec9F
TUW7v/eM3EGAaTvyQwqjOwxQLZRrVEVLbzjiObwTPJPMec3L6a5noTM2krkaE4pB++xWglME+ibY
xe3D0Ii2nIt3Yv7o6ccyedFT98kzv4mut+LdFt5Hggkm2jgD5vuN2Zb4hlfFitpJjps9cNJPre/u
htEFhvg7Yg7i9qkvHsBEo8nc0fQgzxH5ad8VXe5OCRHhsiZB4pcOBzOP3jpdA2AIYjLfBnW8i+WG
aNoxDG+bJt5zX1ZPQVrvhNVS8FLOZMCfoMNBwVwoaPDLi9gOup9kAllLKRavo/zFV13bjZNPVpvs
tAF26d70bMvrT7XyJqdriICl3Yf/Yqpy0SLiJlxabyJdbyxKxU4rCPtkuJOqaJeiOkqDVbJeVjZ/
4VWh+kNAhpD21C2avaAhx2HGeSQ7qtJS0x82zI3a/q/nsASGmtgdUrF6PWyG2t8wOV24zwPjSrd/
w9JPmAh8qInTEoX66HK9lt6EkQqNiGN4Zr2Fxd3dWEbs7W9beZ9NmEWgQI8IFmi8guyY1yjBzgUM
hgbE+q17kLwfkqF9Vigd6yW9fMW/y/rSad0tim0nsUhtl2JmM+7zPP/jD9LBwivEXbAJvF9Z2m76
MTlJuX9oC/EUemsdwmtHSOFqIuYla4aYZJ41x2oOF3FEElSXTUewviu8L0G9q5ST6KIsZfy+vTUL
5ghhGAti3BD98flUpULXWyp7YvPca6emh1XYpXYsye+CFrGKeupl6d2abt0C8BAPRx+cGhaVLKo/
l+cuWX6K+5FkJ/bAYes/EgSREmtraSHqyHe68RqOP+Pil8rQQoIedFSvVWL+n1+gkZEwfUUPe/bi
AQi3hI6JZJSLunBTjRljle65Ed0/g/kjkf74QvjJ6+CqEKrfbiDz9qabtm8Pt7f/ukYy7QPzliAF
LQhiZt9778epRzFfdvQviWbsfOB3Q7Jv0DRpLO1YRM/DWti84OAuTc4cfFpmXoJysgykpQGKGinF
3hhH5QWun25nDkayVUM1/VWpTbIvYyXe1Elg2kKT//001uUPmQLCD0lrhi5JgKOVHUsIhX0f+8XT
YI3xXi1b8fn2Ni84AGzRVWI2gc+fE7+0pQtU9DKdRZe+ug9VFfCTGryG1jZttY1QPQbWM7SUGfru
uQvgOwMzYY+vtb7R3cek35v9T4MGE3SZIHEnkDb8bLd/4cJLePkLZ7vheX5Ul7VMZSdzf6mAg716
r1ioaYF5dfu7PP4kS+o+EN9c85RAaJhtPOkhsEa7kdZ+yuKlBLVKIZ0gQJyjR/w8tmqE4mVHVKrO
7rpHVNPH7lzmph1q0kk2fxVhfpSyQ6+hAVnvS+nzEBSH2jcI3PYDIKRoY3orLeh3LPKlD1eI06hE
odE2iUTNjrCQ8yITcnKgqmnjz/IQVLvUa/utOIz3TAcJj6MWIokKcPMlbCsLd5KKO6+WniXXiG2I
SP4xmrrbWq5uborMj7cBmvdH36q+859gbNRFNKDkr1JtRDQb4/Q5i+TkoanjZtvTNN6oYzKc2qZa
o7xa2m2Q+NoUbE3jM7N6/vQA620rvOexXWtT5BmeM8kqN6aaCZvM1J8UyzNSOxMlyzYoSm9v37yl
F4CZqqkcPRWP5uxoqpnUsjJiX2/VbUHDBLylmQc2AxDCoNullawhvhdQtDCkUfMHOMSjz3nOvkZD
MNzCTxUn0RumPlqx/NSDD942Qez/1FJjOCtqO8CpU8EjrWVitMlH5exFUnmU42DYlqVnfe/yWtp4
QRH/tjIY8dK48M9C4SorX8P03c2uHQ8xqTesJNMA1eydoGAfh4XUKo7ojYdClaGpKxp52/RRs5GB
Xvx1zQhWHG43ktAMhxGHXm5N2rdS2DA/So/sq6wG9AL//sWhG0t3D8gW9DtzBFILi6fqxZ3quGnF
dEKxLUzTVvRnPXA3Xtwc48iu3m7fsOugFh4OxH8mOSzAwnOsZpZkrZHXoeogEa0dE0UM7+OG2RjF
N6WN2IThLm/0NW35hX4PmCQTiqtp9p0IY7aTAtpu5MqB5qiD9tW1QstuOj5l95NRRW9KFW0t0ds1
qm6P4RoJycInRSpHh5U0iprAvJLSW6lVaK2pOlYpMySkjv4uzLR+Z7W9vg8iAdBXKwS/y9QrV053
coKz2zq9cmi90pUkqpuF9K6hN6ZLUufErcW8RMJlfS2Hldf0OmhHMIKkYQL58mHMcYxmLlGroRrt
RKUQ7rwhMGxLKJSVgtDSJtLooHAOzJ724Mzf94mQheGgaY5Yt04H1bjhf+/dk+/5u5xpubwaP/31
NSU2oNEBXhISzDmhLh66avIs0SfUSZrsxegQgOkfvGSTRv1K0Xbhk6AFCTCforjGjMi0+A+xj9wX
XkNVXmcIRT4EiLZKhQTrq3BQkB+2/K+3V7b0LbxHPro6kW6ADbw010hVQc8djRSkmNTxTqt3aXDI
MsW35ei5bcyzpW6Zqt7cNnt9ghDVsKOA6ZkQhrfl0mpZAJXRBtdwErfbeanUgqAhkrb00hb7bqsr
SJdbZb+mb3R9PTGroZxGCMOU25xoqLL8MSOTMx25jIZ9LgFZi0LvdHttC+WaSyuzN2wQAI1kamo6
TeF/VTy41aXghe9h65rZXqlcsHjFU/emeEyt+Q6gT9gqfrVhsMv7lW/++i7xS/Cv1E8gvKOCe7nN
hlCEgth4ppMzgpkE9xRo84GBMeYGfW/lSK9fw0tbUzDz4d66VlW0On7bSf3waTR7ElRG8uLHHG3z
le9/4dJOtigGEpwwvTznBGP2Qy20sjQdadpSoQ2+B1HVb8Qoj7aNV9LbzUr5zkv0HlYOw7jXi6h7
u33KS1dJISSiFgNgG4TO5XL7KGOkuatMSDNawHR13YFDVNWVA1xcKQShDOlzXeF3nd0lBl5VtNUb
0/HCT32e234CrbXymBQp4LbkELqFPXoovqzR8SydJuUQGFvIxDVQHpfLkw14m3KPHc6KpDjRfu2f
NU+8N/xevFf0Tlz5ZpbMqRr+9Z1A/0oQNRIqK4Xf1Xx/nAThsSu/BT6JhLRWXlg6to+GZq+g1SvZ
UBSD6bRJviGZDM01lPWSBc5qmoKA8oZm0OXOBWbZJUOsm04SufUGrFG5ySWYhW9fv+vXHBAWbT3G
den7XHF0trXe9GVZGQ6qc1kvbga0LuM1Ju01I7O3IY8sGNKC2nBCaCKqVpwomP9rI/MTUZrUdPOG
lcTeRs4fgMdsg7XW7sJKqJqSVkxMOjLSlpeHYknkg/IAQdAQeMcudhmciTaFWm5vn8rCs0ZozjdD
je59LOjSTCl3nRYIiejojNxYXvaYM6GvbstYfZvmR/SqX8G0LHw3jEgDsAcLy7czF54c0jEZcT0A
BI2Drn02NplS2la4kmAv7R7jKZArEf5cExGlotc3QzKKDvFYezSDeBsxhbP3+79HWyPxhxv4Xwgi
keTl/hnIkoi1zP6FWvat1ItN6ltPbdmteNWl9dCom3gA8SBXpTVwSbqcuZhRosz2jXs//NRoX/7+
KkyTglORhLugTm7iw3Po55GYq1YlOklR20MJcUO7a/Pfbfpm1vZaU3DyxpexPdzlE9ZQmSqnxNeX
xlICbeAxXAPvoXbv6yLbFroOLdzdmkT2gnODJ32iTcXtkKRP9/HDqkLZG8XQqEVH0H+o7p8u++sc
l4V8+PuzZ6eSZLicO/7+ODyY2fd/9/cJGOjTTvHn+3P74fcr0PHGegFVTIPKLU6T4cPIKo+3j37p
ek1AsolbjWR6HhoUWuKXeQiGNsp+x0qx6WmaS+nP20YWj/yDkZlvdjWJ+WdfZiVtgAB2+8g99jT/
uyJ+y2DJuG1syc18XNHMR8uV50VtDUwXrNVBkb+nfWNHerTV1hDjSw4UF63xRL8zy87ulzLoCFJy
dA6sLxlT8a/9+KJiUt8na/nw4lWeQKzQ8vHJzNm4XJheLaWy8NUVTZ/R1v8F/eU7BRf3jMYtY/iz
I1K1Thr1hsucJsl3uVZfxKG4Q10m9tbGapfOh4rNVDCbdC/mPXpf0EbDp7fl6Mo+UW2tIK+yM6SO
bl+DpdOZvDNdUPjD6D1cfv0mqBo/IfJxtIaSyUONZByFRwm1a1H07U5dCQqXviManhMSndyFssml
uTyI/EwhF3YMFxZ5mpH8n10W/XN7UQsAh3eoH68NqT1t3ZmnTkLQG5oRTI3V4j5FoieAFZrBEnNf
a3e61dh14NlS2bzUmXfuxXjrrsmWLu0r/PzWpBtJw3NOYOUyhBGU8FE7A3QlavOamU+TlrQ4wOmz
zeLn2wtesza7lqOe60giJ2DPEt8u1XxXeWJnU6kxvT1EvDugDdlKtLrkrKgtoJI8lRhAEF2epJhG
cSnVGmGKe1AZCjK79gBp0cQY3QI6/vv1QXBMZsh9ALoxC8BRv4tapuch6so5xt5yGooJpjdsoTUG
nWVrwRqceXF5E/cDvWoqe3OL6DopUp9xUWUgg3KCuGFa2EpypJRJkLnWGF9o0/HWA3thlmeS+pjD
75MxyCwtojPRE5aDgeHbUDe1+bmTpO2gysjdHOmAtMHPullxAEsLxWWSFyIPxHJnSS/PXSNXXSlN
xaIRcsjM+9npwqYfDsSC+9vHuPT1TyS3BrQZ07Tq7CmQ/FZpBg9beuHu3Eh7TYt8U1fJytVcNoPO
GR0cWG7mEc0kAjJEErMMVvasNHbF6XXxmjbLkn/moCbWbXwnafzl/afaVQhEiZLTecWmiw4ezOyl
+TT2KxjwhTcNtiSggBOL5zX3e6rnMKFMgToswaPd06A5ylkl726fzMJqpm94KklQl2Bi4XI1oyoN
fZb28Po1Sb/zFLXaKaNkt14PF2ourLirhQMi8aCEBZL1HQF+aS3rMk3xOwIdNfwUGvdj9ZKPh9sL
WjYBVQQ3G2aB+fPpks00bsPzGQOxsUVPv08R89v4RbVyPmuGZg9ob1ZRXrBYR8//NIGT+8+DthJB
L5qg9D6VptBRmJeqa7qccjCtZRhTxqzveFzsdG3DFu8ZAzPwB1CkvppLS4RACPzOlxxFcuv7ZLDU
E32yt9unsnjNpokYVcENiOJsszpg6Vok5ZITq129zV0t2giq5h7rkQnCwAJueNvekl+dQkE4Xpg3
uoYNj5XVaVmTSo44Fs2pE4Rxq2pFuKEOI1LIEfydESTaQYoKLnobgoaW5HzbCt0aAmVp5VNVE85k
KFypL15e+doKCEiEkHgApW9Pvq8s97VNt7rQvNxe8vSlzvJGuLUmkA2dRZr6s9Cnp2bcGl0hOYBh
bC0/ugMPMsoeRp7vVfXLbWMLccfU1gXQpUyi9nN93tzrhl6s2N4sYQTHEUyQg/q3scm3pvLamCtu
Y2kP8eZ4JyB7E1xqtod1iJdMWFor2YLxI0++dRp6wOm/+Nw+mJmHbnFnMdLX8fRX5lurlxvR/55Y
K0tZOiXCGZiHJk5Q6NgulzJaZtFCcMZLqOTydmRsYKfpiXKi1hTbaZJ7jyNKI7vbpzXtz8XVAGJF
JAP0juY/TZPZ1aiCUGQ0zLQceRxt2fVOndd+rZt9b1mnVs3tYPzVRf7rbaNXzosSxuRVeCJB3IC7
vVwpQpVqW7ay4AhJ9igUJ9jfXiytWuGLvS6qT2aA0k2t7imZmYejcZ4IluoKTpwUW8n6rP9SC7sA
nc/AhzeJVJ36dKVQt7AyPBndLoQPQcrPc8E0GsEpq6J/jsBMIJJctyMycCsXZc3IbF0QPMtKAqXv
2dcrW6c8w6XPV56wpc2jgwssmvkoKihznbk2iC0xNVhJlz5Qb7W1N8v4J+73Xn9XZ3+8ZEBv7u+v
xVRTBQeHWB+jrdO6P1RtEB3MszoZ/fMkgBlYpc1c1qZvVz7lK49B7ke3A+bLqfjAE3pppfN8yvS1
7p8JsTaCGNk5MmISunbtn9u3/Op7vjQ0j6LF1NSFSlb8cxu6JCZvSXB2YRYC5yiuQTqubwRZOmMh
E46QNV05ePg+Mr3UknPAtSvGQx1DoPrXPpA//NHI7HjaSiV5HTEi+O6daGFBqPboft/etcWlMLU5
RTVoNszxkO6ghW0bqsl5NL+rfbVJ47vUXzmZ69bttJQPRmZLgbQ1opSjJGfDAyCRdLs2MbZlHn0d
zPbeChPJ7tzSlht15w/AjpSygT6pOANM2vRlDj5/LbVcWrU+pT/v+nbUVi4vpTqixuNLfnDurW+l
aG2m76tgXvbv9/ajFWlmJfKtrCqD4FzqX7QqtxPpUyOvQV/WljKLaiaF3jyYjFjeSyDmG2mot1rg
rfind/6Fy4eL4iG9Upr8XHxqKpdrqeQgyMpETM5VG6N1jAAgsi+RatMxNZvoXmzyXYa2GLOWZyl7
C/TfSlzu2yrZS4DJovg3B3sUK/UkB7k9lt329k5fOxlSJ9p1/ELqjszpXv46S/S7HCBHds7VChwf
8n77BpXJTVDDtDsoTXC4be8qUqdH+NHe7GSNKPekyPCzcwH+QB2rrdv8lxZmxxrFDRySXZSd+8jb
6PrvYC1uvI5ELpcwe9Va0R18TWMJ9IHaZiJRwY7wW9Kfy0zfUk7a6f1KXLy2a/PgJ4qI9vM4OyuZ
Bgn1fWuIK7u28DFcnMvM0VhdVmaNi9BKIx360XJG7U6LghUo0aIRuHN1JHUoC8znIAct8L24z7Pz
QC16Q8Pra5vjQ9y0/P33t2x6m8me+ODoRl7e6ihAPsQYi+yc+ONEYx4E6gODE2toiIWPx+BpVtCQ
ofYAhcelmaqGOjsgFjhHwi7JxeciE/+o1Qlo51p7feECsGfMekC+SVV2PnGVdky0tXqana0xzRxX
9+W9FVSvt3dt4XimBg6kE9REJ9LEy+WIAKlzNVGzcyh61amXSu8HPKOhXVPzWHO+S1v30dZs6zoE
MqinYSsYv4hFedK0f3peMhX23NuLWogPp04RxQd8HA3QOT9O3Q6QZrY63w4qxDHv6GaMmkNelhtF
ibetmGyywnuMfR0ixafbthc8xYXp2YaSiSN8KFvc90l2k1spb2MCOD/b1fEvCywnwn7nJoA/57bd
xYNEcpGJR0Isas6XB+kqMiPNLddf7Mytm39pQh8qC6NdK6Mv3UoyWsqUjH9Rr5ytD3QVkkTNwIWp
ffVOybJ+O8TFGm30dXjKAUIhM+EcETKf333ZLLVIdb2ckIMmhJA4vdE8UEb4GTAmZVuqvJKOLe4e
cGauCqwcEBVc7p6SNWqqGJyaGaD9FQ1jthPi0txnoi+vHNTSBiKKORWV9YkVeR4bRI2ml0qUn63C
PVRyxRiVqzU05P/+PoBh4LsGuAXId5ZJUE1O+AVZfq7Mp0Evtj6hfYXQ7G0rC4shm5xwJoAyyMam
c/yQFdVBbI5KUednVTzIkoiFfxGskClPGrbMQZG8zk7Gr1H28cu2OEdB/mRmsZP5429V9n9rqfLX
7yHT08DACXVhFaJVdLmYJk6iVLKC5ByG34XsDelm1Xi+vV/X9+zSxOzw6wSQd5uFyZnmRd8GNihh
Kf1y28a1B8IGKGGqXJAcX5G+jH7gtkgSJGfkC06u7hT+l6K7N70XJM9ExJHEv75pQDv5TqFiojLE
3l1umxzxj0phcs4r2MQ93YmDe5XB2Nurut453naNSVymQN4NXVoxw8zThbRPzn2v7vrhpVXT7Wph
4XrrMILwL9q1VBZ4eC+NFAVOrdDJIrti3GQ9ogfIMoztn8DvN4zxZIcqW6Poun4UL03O/Gk9yLXR
tKSUoSZspO7VAKrDQXVrtcjF/bOQQYKTGkzg/H0AXRDovShjp1N3CdB7i4nSVSDdwmpoP9JFJtij
X6LN7veQ8zhEupGc5TzeoANGipGQnYqfVo/q2vPgPT9Ymvm3YUzEvNawZDVvQX9vdWuMD9cGgGUo
OBymjpD1nFfLZFOQqFwMLpJBR8Tc90OwhtG53qwJXD8hwKisggCbubYo9RUprzLLQal1FwmvSHky
xJfepXK+8olej+9NgAwQDMzNA68nl7m82MMo5aWiFC7t2l9pzWzJK/Xi/Wi4tow+8ygfW+GOMTrB
HH7kpMV5ffbKk1IHO9QW/vY7fhe7pLoKHwwkibNF56HVjEo7woYymN05N1rIbzvquaUlrqk6XH/N
0M7gyWFHn+BW1nTCHx4nv/wf0r5sN25d2/aLBKhvXqXqLcdN4jR+EZIsW5SojpSo7uvPoC/OTRVL
t4Tk7oeFDQTwLJJT5GzGHCMH/o12CWrW3b7xkVVT8KeS6qdZAUBcTpBrMJ+4+e2vF4iNlgVkiG1i
qFN5RQawr7RIBrS7xuo3phVn6UsFTaXbRuQfuSwwIMPBuCFCFby/aGdcLm2sA8saOpTvmJ3sAvAn
40ZMp2A3kVdIZdy2dX1zABItq9SyNwkGLOVS9B3OrKZPsxg0Tr8K77UynmjlfL1tZOFrw6WBZwvv
FeaCVN6jqqt6dLIoWOz9jmzm3jMjjWRrPNoL2xYgmgTIBhglzNoqSzELweYJlU/AbO4xcf/Jaj/l
9pNR9id7+nV7QfKmuzwhJIfonkFHD3y6aFFenpBZEhATJBoqTX6/KQloR+d9YrU7SN1ERfO+qrp4
fUqwhxFNeUr4qlQ2J0EQvs4kyGI7mQ42mWOn0e4CDEnfXpa6g7L0ifwaM4BS4RH/93JZmT3OXkYF
qnRZCTW1VmMbyy+rnV5riGNBJRbl2I2/rCFgeASVA0CLgSnAfz+0jc4+5DJPCxvJWh631UkzXmRL
oXu/vS7V/2BCihlIUj60uK66Pm2SeZVJMxoTT6TgNE0/p065NvR3vXkQVJM8EnB0iG+qPYRs8POA
Th2NE8BjfPRtE8/cTv3wu84S6EWtIT5Ul5BrwnwT6FoAxPCwLOWseqvSHfDmxF6LGmMeovqWeT9u
75t6x37YgGCOVBOCq6sNC0/4Wc6DkcYVhMUnsPgDMeuOj5iMDUfxpeRhz1//3iJm0/B+INREIqWU
4mYQ+5WNT4u44cZvLrL5Ma/t4cF3K33DWp4fSeJO+5EN7Z6ydo0BRf2s5XrxlICtA1k+5s8V/wfd
v865nhexHWAaOu/8QyOc750/bMQw7q35tBroLO0w8EcgqcTXDXot5RUbeWdnJqhdYn822w1m1qwo
GbqdrTMvLDSaR05h1duS69BowWT5yvd+FTlgwciJAUrENYaSlwqb04Qm/NEpoOohfASoGeN7B8Jo
0LhEWdJrh2avdw3bUrMRB6MJ8jFMxzw4VuMorLByq2kLLu3+ue6S4i4ref1clHr2eNslFj5eDHt6
Eqb5gTdR7to+dZK8tIwiHguPbgvN5q+Fo/GVGsEVJ8fHVkgxF4zDA6eljuyCIqbyDeYXcfJSN+/5
A7BU9d79AuKr5J6aUTNGzZulHW6vbeHOkHhaAKoQw+ATUz7iwEp8czZw/I3xzvs38snUTuXn/OW2
lQW3vrCiRGW28OoSDYsiptVd2kIetQkN7wu4TphThPoahYOrvI3/ZyP/rEn5hB2rg3xKbhVxVzpj
NJg8BROCo2+TwgJfaNulm9urW7gI0cjHMDk+XVAIqMFFn1IK4IlZxFMNdiy896fSXmncLh0TlgUW
DzmFj792edc6BRUtvqAirkVDIggFB/dIhMipMgrvsTYLyMTxfOVZXDo0IAhwGSKURpFYsYlqTtbR
Ev4oksdpG4RzaMy/CXvP325v38INBEpz1GCQpdioJSl2Jp8w3eNIvdtewzRZmtrPECto75ukYttp
0JwjqpLk01Rrv4DIW+vtLFqXzHsyT8a4uuIsGsV8JUgWypiNdAeG9Sls2A+PAfvJtz0kV+aWvFZ0
xWOWPBTBNWqBAcpWwH5fHudgDwwYORfVhgS69GjegeQ84Z/97e2dXXJMvNAQJkYwD1oz+e9ngU2V
OdAR4zBTdKcW1AZWet+s9ZM/sOPnkaj82qAbDfyMzBeAmLw0kvWpPQRlU8VT85hlkHVM9QhsmXn7
ZOmhXoHjqN6VAo3kV55AqbJ5qAMwyQdb7qbhkEMHJrEArOy8qBqzh3b4bpBD0pNTM69lqUu7cf5D
5Td2thuiwc/v87aKLZAJohMaztZupuXKnl8fLZIMsHt4clQBpPaKN+uCTcNEAa4x+xf6bCH/nY3i
ABbRtefiejmSTR6vApjSMEevfp4dEwBmNXoVjxDDNcDMoRm/mMhDfa4jOW3uDACRdOTFoJ99XUPO
TQF/g86rcHZE+++2oy0845IAGrry8FrETWoSVw2YzpjcBCAMvhPVNvlUQIhv/i8rT3i4d6QbDuVs
Uoz13vnjf42TPTGLR5P7PmS727/k+tLCD0Hoi+2XobyqksBGnjPwnVUxo5TvqDXD5XyPR0YhxF53
cmvbEjfZVlW3Fg4vHDwsy3RZKkGD3+DSvay5yF0zz6uYzhqUffdMRLwI2+54e4FLZsAKAeymxP6j
3nVpptTwQugjq2LdKQoEweAUtut7XpAoW8vMl/bSRSDqAJIHtLUhr86zDyaYUP4PGnwwIwd1iANQ
l+hjK7kDRQuwBeyHs6ZyvhACAXqPh1RS4gESqyIaZ7+YAAchVVywo6OznTa8eVhY/gp9CAuiy8W+
ABlcGjvGYVgZAL2CxuIePretJu8YiEk6oNcqKEz/Dsi+NVC/TH8UrNskWcjqJzH+rvtduqbwtWpX
uTCSuclpXsNu4Ls7bwg2ZftYk6NxCuBHtRXNAsRS02sN5ujbnrR0gUAuE50i2WBBlfDyeHOznqt+
4vhUNJ5HhFY5WpcoHxhtvdb6WPIkdM2ACQQ/N7ZZ8SRiTwOGZqDdlzlg84PugLYXGPkHL/4w7+qg
y7e56wnwHFVs5XO50umSx3pmWhWnGko2F8CbVnHqOpFF7ZfAfe2GnQF10t7ujkbnhoA6zSDw+hxM
G6Qaw3jKzG8jL+4Tl++n7hF12oP56DIkHLcP4GosS/1tytF7dmZ5mD3H0Qcn09u0xiElQENLYpJd
Oj0GEEyOII85BtFtw3K7L59s7AkSdtQtJczRUe6QjnduoNEBV1W1F1kd1dPDXO7qotqTkIEqiM/t
isVrX5PSEzgKYM9QZ1HbheDUHk0B0pc4L2ZoOvP0LgEBUagRdri9tOvr8dwQ6qSKU3OrNW3aAQzU
+3cJ9b6lYAHhth9xfXvb0nVWKC1J4CHkeGQ74tISqOIHpK7oVAeC/EJKL6K+KMlKoLjgIpdWFBdp
hStI5/aAnXgBXvgO9AFvAWMRwuhoqueQOHxrCDD4altwB7dh49grBZHFo0OpUZKlAqqvTkQ69jBr
o9xRL3hBdYwb97r5cnsrr7MbLBIcnLKH4CBvk1t99tBM1LJZLnSY6Bw43zcj/xy0Isr4yQf1221b
iw5yZksu98wWSTrmNylsdaAusLaTQaKUbf8hYbtckhJs+qnPy3Iy6tjN3n2So57xXKBsoLmrg/HX
H/OlJeUanwQtq6YwgcwQ9V541X3ujTyEQlloAuXXV7tkMh4mK11Be6+dmXKltwOY9wsXC+SzfV8k
9sHL+40zHJDaQLN9BfG4vEZcGx4kqQCcl4d6dmitMabADTowNr4n2X8O5BwhHgf/MMos8h5HY1jx
kuXV/TGoHF81oxU9MWyq4fyC/F7rs6g9JvaD+3zbG5e/b1B8/e/KlNNzezzDBIwtcZ7F4quj+V+m
bjvkrxPv9/NwCBDjBVQckUb00FVZMb54hZ0ZV87QLYLCQIrQxIBsVmHWtDTUHIoCIAeoKUzd6btn
TKhxAuHkbXMagMXJYtm3xHXzjVvm1cnvNHBbaaCTXPll8vK8fKHg1HK0S7Lxo5+o3AiOVbZBNuHS
If4+s79D7tdKxsj93A5Rp/8wIXXvN/t/sgk5avAA23IM5dLJggI6r60z4mbYTbqzTYLvPfts+nvX
etaGl3R+G9nKvbe0/2Bqgc4vqgAYM1Au98Yw2qQvcRfNTfVIguC+M6bt7VUtfTkoZaM1K8tHVyOm
g16MYqh8+Jd36PBpDuUdEUM06I9lUoSke2X2Stlo0aXPTSrfjjWDJzIvE+yj+K53Y2TwBJGeARb5
AFzTpQ7iyHZjByBPzZ799plMyd9y1ICWAlowfxatfFRByrIuszUgT+2d150odQi4HNqQeuUdyhWb
eY3TQT4aqruaQG0i4QdPlqOGN7aO8qKbYMl2cRB9EpHygLrqSgy19HJh4BWcYABVoxKoRG3jXFX+
2ANPOzr/QUgzgYQLJGtSZ+07kF6nLuZjIUijMfqqZph6n5IZbSQENmmx8c3vQVQYdWRARRkU6Xvz
V19/7sDQe9tPFyoIyEKQuuJpRt8Fw0uXX58+2Q3XZruO06+adkIvrgzzLzpIMapqY+0nYwzZf0m2
Y2zPpmi0N61YuQ2lU6jLtmUJFwP8ssyqvDGWGK0BGotNXCD+7oqHTNghlHSjMtub1n2TrsnmLtkD
HyiSeNQqcKzKcZZD6/RaajWxP3YvNX+x6+y+Kr5XDQGGMziMbfd0e4uXnBRRPyKtj0K/igcxGqep
g5qw2IRM0qfBnMSxGLxTwSfjcNvSFUBWfoAQa5EpBlomGKK6PEyDz7TywRwLcPmPWsujxP+eJ/d5
4kHGXds1zDnlVYcXbeU+XXSic7vKs9Ha/iyHaBhQXOPOLjd96UdaAEb7F+yqAV5mBsme9Hta7Ixn
MP679QNPu0isuZK84RRXQrcXlHaYIA8kW9Hl8ns3h7zpgJ9Bg2GDge4cYtoG+GQsKbBRr8RGS/ct
GJigWAHE58dg/KU1OvXl1I6wZqMYhLgZlfrsx+ygS+rNRz0HH+J8r/mY9qXTdnKKQ8e8lZ+wsF7J
iQr4D15rNGqVb5faRVX6Q9nGYniW7guBkOlIjIccdJ63PWvho0GTCt8MIE2SCcq8XGtmE32GvFEb
D/6nThs3VnHf6l1UzSc+HjpyvG3t2o8ldxbQ/sC1oUeKutSlOQhYEdqWDYmL9NUs+g09+H4UgBO7
ML0wg0pz03xKjBUvvnqypVHDRAwCoAXSZWU3M41WgdMNJNapTrdzb1axNgHg7fWc3lelWUeYrKOR
sNqHls7ZSh3s6ixReZMFE1CuSV5EFVhCisSd61EOIhZlHg+YJIyoXSbbgHn8lA6pVMMU5Uq8dxUI
IQaCqh/GHhDwAU+lfDD52Nh+UQFvVJt6xBLjx9j2a+MBCwsD8Fqi9gH5Rq9Z/vtZDmFR35/9BrOP
OL/PmcVCd3pE51hj9qOxJhK95DiAToHnzUDghaRFuQB7oU++UxnYxfwbFy7Sv08e2xd3Kd0Ud2U3
H8bmbcVX5Z+8uHTkHp6ZVO6+1Ow1TMbKPWzGZ0zoovHSRdnobNypwwgm0ums24lkfNJHiFp40Wy/
lZTub/8KeVBXPwIPuZwUgJKVOsHYt/ncTCY2uSVTWJRzlHlPM3g6blu5vvLkWs/MKP4y0a6qULjG
WbZ7s+agKq7DANrORvaUbe4NsanqZz6HIP+5bfgqBFPsKvdBbZaDBgp9TB+bb8SHGtdoR0MWlrxb
+Qr/HyvE4DagUCAOd5QVBrOedtWMSULqQwYka0CGjhgoi4K5/mzkRhYBTP7DaKbfdZeVkVUHgMeQ
6gu4pNzHv18zijMeyGhBK3k1zkc5GauJYc3AYJycbOv7/TYY5lBbsbN0B4CUEGxYlicfT2VvRQC5
p7b2SezQpt2L2vzmDTZbuWiu3g8c4LkR5RLIy9rIrcnBYjh9c4eo/t3YFFoSYMDImo3biDVI4JLH
4CpF0PXBXmgpD5ZoqZWNJlYV6I90+hF4TeS5UWd+vn1I110ELOyDfQeDXHiJVeCQ76Qu0F9DFtf9
hnh7lLWjPD/1OnQ7Ps8snIB3fDQxEXDb7NJ2IoGVmEdMNmAo9fJOTe2sqhxwWMdUP5Bxh1Ky94sn
kV6HQ/23pLPodaKv+seW4h+DIAnNStgy6iYaQG27CoVa8sBzC4pzpMloTuMECwFGqzTMUhViBcax
dD3K3rDklQTWQJ02KSDr4E/ylDCfFo3uq+M0UdX+bcH2Y6P+GFEeAt3kjqZrWAZJX2yBfElnIWZg
trePfnmz/lhRjr5IgqKa7CmLZ+qEmXharaCuGVDOO7HdGlMZM4gDzBQkqU8ttOH//5agnLfFuw5r
wBKEhy8kwFRittKkX/r6TQRzuDzxGiKwuvw+NMMg1PRxFMzwImZO2yr3t0H7ypqV01j8EGXmDKld
wD3U2aLeAUMBK+W8t28foQTzNbAeWusZtzqyG+O+p9Ph9t4tevKZQWVlgz55uYuUNTa8lxQgCsbv
B3dtGPCKq0B+84gJdQiPAGMKet7L/QNvfzmarZvFxbQbnubf5cZld0Fympsnp7DjyfqK/jp90H6n
pEHVeXN7jfL81WDm3Lri4i0pwOeDDl2stz+t3scAuw76int/eCunf7ndUHRB4A04EDhpFFsBqYlT
Jbb0djcIazqUG8zEuSsrWvqm8IRLjhYXnuAqJU4HUBvDaawshv7TIQjy0wTl39ubtuTyGGvBVCBg
arJYdXlkVdcKB2ISWZzpemhDVfq7O30FtfptKws5EuAmFkCLNmidgLi/tDL4VmZ2aQIrEKasQsQo
OyhAR2gfQdwlnKc+ssgqKaHcHdUfzo0qS4NWmNPYLoyW0yvKl0Oih0CrfnONNzeddmjUHZM1WpjF
REJWEFwgfEB3p0K4qAP2/7oleeyNI8LcPXTYvCkDkytB8/QJnYMwB3XnsFbBuBIpkl8exjox544q
BrJR5W6s25ZB+hy+b+FezGx0BkRpRh4kr1DDYOmn6ZtmPLCEnUwpjBiZv8pjz3b8LXe/oFu64lNL
py2ZeEAUhinAKyCK2bZtpjNsvDm8MCkXYvloE0Yc1H+g6AagFHSzKyaXLlQ5cIpvBfjHKzRPk+Y0
A5onjyHtcHIhSOeJe/CTMRLs0sfy121vXozeMK4k51DlMtXrOzOE0GpR5HFvgbyzdCPH7d7TpA8n
G8rklD3K59wK6H2a/MjatWmfxWQDdU9DVpGAwVTRpaRtqDambR7zbjzowxPGOX9n0NCooXw3vHQ8
cjYvazTbixuMfQXtC4quaLpcfsGYwqyaPh/y2HG+BnNygFp1FcS2/VM79nxVhH3puZIIbnArIEpF
lerSGhjkA1Ag9nlcl0U0kh0DqVPEyCHzt+6x/zpae8Aj66+td2+iIgrWgNsHvOjAZ+blZpzVHqgX
JLMDpcXYvLcnSMBgPLK697wvCAUa1wnZmj8t3VTny1Ve53z0B4OiVxBXrfWW596+aspj5z8mtRsl
zjEZP6VWaBZrUcjKLvvm5TLNvm/mvsUyU5qFuvba9w+crUS3i36D1wVlKklk5St+o9u11DKd8pjW
+9J+moHjDNpna7h3pgcAoaPbB7f0YMoJ9/+1phzcPDC3KnysKLFLsaWOx3EPirWq5pIViX2WjGPS
P5XjahuC1gMkN2MowEVykv6vSbLkdY6uBigIIPUsqW0vT8aBsIltZwGuM/tNFI9W816uRUuLT8a5
DfXJsDgIYNsEp+9DeEg0EYTId3VS7Lt0OjTJfNJEe8iG7gnicQ9+QD71A4SsinGjzdPeMtg2NfyX
WTxoa3H+kltieMNCcQGkjFesZy1t9UkrU4oZf77hxr706ihfGzy9Umj82OI/Vj5e8rNv3O6T1gGl
Do0Nfszyd2MkB88/BPjex6l/HEG1RNwgMvsmyitghazhQIyoTCYojDZhMZdfBs0LK9HtraTezU2H
vM0+UKZt05xvO896CHR+n7Dic0CTsG/Z9ranL8RtmD3BdB/iQiQRKqdJYwxoDZUdqOGaGWBh8KZY
JDIxXLrG4LcU0mBaGD0+vOdolaqhbtmN9jiCsCnWO3ao/eKh5ZCF2wageKAvwtq0PURSCm9ze30L
TgD/x/Q9Zo0wsXb1jU0FN92yzeIUFW3ek53lAtFRzytVrBUzaoQ9pTZtRdkhY+lOpM83El/UgVD9
7xeDvgTyPBDeQBxHXihnvoaDFEYOmHPcwn+2Qn9bzb4X3AFtjz8W5DrPLDAtqDu7RW5czNUd+IlP
pT/uOJ++zkLf3V7Mwo0OpULwsKKmi1BXZcFO+IypWROJvllsaZ9t/MmwtsU4b0S+Hd222PdQ3Lpt
ciGzg0mklnKmEOGWkgdlA1j2jAD7N4zbCkgpTodtLoDNCqoDij8rj8iaNeVZRPcE2nqamcWdN4/7
JPWCjVYGQOiX45twoBsLSd611Hkh4pBzyMDrIYCVBMaX59c2dmOmNTJnxs3naiA7I00irdMO42xs
WaNlsjyojWtkHYtug4lQvDRypk/leyrMkidO66AqlA+/R2feBybZDLSoI4pe/u1DXPrUMCGMqXE4
D6orSg6oo/Jo+xSZppPr+7w+dTPdlmyltbkUG2Og448V5VMbWA+o7IyNJLbYY1JyV/8k/d71Y8N6
Lcp95UEpyCVh2k5R+7f6HXhSQKwgWVYghoqnRXFTCIVorsPQhrPmtzl9+nv8kfL3lVjKs5K26wf8
/TR7d/TX1UtE7o2SMOOrBqATMHO8vip9T++3XjBBQDtuG/azJBhfHc1gjUR/yeXOjSghWueURe00
gM9lxhElVUpsfE+Pvni/7W1LHzG6oWDvAakdxuAVMxP0MatCYC1jHrt82uupFpoAVGHaT8vXIpYP
fNvVzp1ZUyJCQj2R+BTltZwM4IgxkrrbTCQ1MMPYQdpUmP221Gn3pcaY1ezxXiIbhk9CVM5mMMp2
M1TDi08hJ357ExYP9M/PUiFy/sxrD1BBVP2yVIsGDEPuKNf5ipWluwvIGPAy4+bCZitu2Ytq7DrB
cKKN/bku6E4bkzAzh9AV4GW2w8a0T90ai+TC+ULsAdNLiBNBh6dOsxsdMWQJAjcX1B66nt61bfMo
BMYhOglpIOnh9lYu3F4X9pRHwfPLkTEGezjlkKDb7aX3E/uH+/jCinJHEgw01sSAlSa4t0cID7+D
PUm4KznZ4lpwRQHNJHdO5RyzwexKdYbiJWTuDoWTH81Q91ec4no2yAChNQSAwGatgxsuUDZMgDnc
pTYu4jYX+a5Ks2OrkfSx7ertlGdGmNGq3tVe/U57SuPcZagUW+m3iVvzsR3FGsbwAy+gfKL4PeCD
BH0YhgDUAoabOpldFnh+0qC4q1x20tOfDU2+ZRndBcQN3cbaU6s6YuYO4z0hkqLQL3bghNl7lErC
/x967v667VSLTowaLoTUHTmLqVwbkMpsOn0K8Fg19akvzIM+9yEjztEAfTvP6/1tc+71/Y5XSfJl
AaYiew+XQYaRO10CBQ5EbtCex9zMsCms71b/dNvKwqUDK4jTgCoDqkDV7GatbediRgkUWt0CajeO
F2HAcq3GuBCFXlhR7ncAU/zKNkGowoOT5w+R3Vr7ZH5s9Tx0wL3ZZSuBxfJR/VmVclSW1+aIsTOU
aJzuLnebF1q8NsWj7oL2mfCVCPTm4jCqqwQSpcFtJOaoZuaWicl7GmbAlevfRf1ATRKtpngfrAFX
3wbAL3j6ITeFStSlY/S2P9acwV7Qpdk2Lz0G2RRSRxOjWjj1Vf5FgDsEOlC02LIcwPbUZ99Hqx0g
pZ3ZYPRqE/DsYuvtjr1PIyqeKQExxZz1ZQSnC6J5HH46RQvhKqP6SsC8tPHKPLlDucgPW2KBEIlO
CSptczZ9DUSTRL2Rkod5SI0NhJ9p1LAC9JWsx/BMMNaRPbpjbBBgXm0Qv2+NdNDCyuYusKaWtXKR
LX40QHWg6AmYDHgDLvcGH5MvUCbIMcD5ZKSxNR0KvYdi0798m2dmFH92+4679QQzaZ5sufXCBy9K
zccx/3r761y8+//YUYUGzNSarMSEHQ/aIWMGnef7GjW520YWPxbUJBxcbAAYqnet3Q6iw0AvynD8
OSh0iGoITCr4offmrsEpF015mJmXeTXYjpTjKQAD1DJIosTgXLGANKhaLyw9SL81J+b+y82GVAl5
KGbGgUq7dAVz7svEHlD2FwJRa0ttD9LOycvtvVs8oDMjiiNAmr7kno4gvxo/dc6bU5+ajKzcL4ub
Bk0mKWvpY6BU2bQUmTYCA0TGGFAjMw/nwggxkhzWejysabst1Y8gNAVYMYRPEBA4yquTNuCMmXG7
YMI+t8FvNH/yBqbvU+iubNJJZBEa4fe2P9mbSYxNOPpG8w8+L2uJgPWgmIp60uW5uT5pKsrRL2Fp
t6moG3rVL2atnNtS8xuzTthNyFCh8ac2vy0GVC0BSV7cDHeFjpk/ZLtx1z2OoghLk4F9F7NPtR1Z
2HBaPuXC3w1OF47Oowf9ub93Ily46D0DmCq/jcsVizp3k5Hgtxigf9wgLGZRXRQPfbvGjLHkrRii
B54owNw50sZLQ6ArTExMgWdxP5tvc1IFWyvTxCbDd7G9vaSFLAOPkySECMDXdg2zrbuRNB6oxpKa
vvSNiJvpodKPZDajtv1ek0dtXhNiW3qGsYMfQsaSBFTZRWcUdOTtiMSGprvywIMqxGjglJpRMqVh
sgYiXHppzs0pbkrKrja5YSDFyLyjEZRfIAqD6rTBQq5nx3/YzT9LU0n/e7MGrq7H0vz6K0BvIRnA
PhFAoA0UGE8WmTf6WgNxqWkKcC1iDBSAAFRWfbLqWJbPmY6sY9w5BoWMO1p3z74xbv2gDIt8Q6BR
/cCytdnApXgUg9OgEURDQWLtLl20Mky3hxIJgmyWpe8oGHSRlEf6hzvm3IqSBIPhZx76AasDZ8mh
sTYNyXdzt0YZt+Qi51aUpKosQPIgIIAee+b0arahZc4njGhEmb3WH1n6sNH5x4gCHlVkTcpb18I5
iK0j3k0QEx/asvwF0JIegfr2H4oUmERAfAWAC15rlURiZH7ZJzLycWe/25YzJZuiZWvD+4te8MeK
WkI2p9TTLBtZiWa9gaws8hxt5c5dzDDRsgD8F40S/4o1vKsSalgdKlsO2wb+Pu129YuufWIpaCHu
gu5NjMfpPyDjnOl7nlZRMUdlfTTbx9tf9tLbDjJ2XJJoNsDbpQuddQKsWROdxxqgoOgxG9IdqY8s
+9S7084ia/ikJXcEwgM3JEaHAAFWbizN47xrOFoBfVLu+zb6URZplPXuys4uLgms0pg4x4SpoXI+
cda5BdSlAeRBrX/WY8/5TjkqMM4Pnhxu796S20NCEswXYH6U0evl7pVQ+SJUIq6qkT+7zHkmdXdw
tLd/sII6BCAcgEVheO3SykTwVzugwuOyA38EEqvhszetKdcvVmAw3Yiu0wdhcaA8X2KgejsW6GOM
fMtQ0rCY2DjBF+r6UVkFYTEdgnLvkj2gr2FlnTTd291e5pJ7gAUFDKSA5vggG75cJtV5bvYTNtPj
uQDoK9hBYmbaYACeh6mWkpUR92tzktUKoYjE5KEvr+zqLLSkbAJEzt3Ior7DDBcbIDt7rzvNyuu5
aAn3MBoNPmSmPOlFZ9/YLAIvZRx4jX5AJaUQwB7rGd+OAMIkf6swguqQDhkTjMIAVYZxQPXK97Wm
ah3E6nRATzo3rPxQ1SVI+dwsCH2P+vu/PbRLe0pEN0se77YXaGJoAJEF71b1Dv9fhdpef2jSDIjc
MD+A3EClVOs4S+veBi4E6/uJDvtj1RaftLRYg7wvNIRAVocqMd4xXCG2OkeUVH7pVynWYxRVaKYk
8ko9dBEIszRHzAhqpCA/FC1AHO1P0Ry7xtve3tCFwAe/QLIygf3Zta7YdPSqtSGuBm8psm3HG0ig
ItzKNykr8UmSMLFJ1EOixmZbZ7V5v7TNkGJApic3+UqY2fGw2mbsUEkS2tbhB/9HA3AcqjqAr27I
9HucNszpIwxZW9gJQTFXkZzy0vy2sgcyyLqsMKEKjEQTuEg5d6hqwOpBWQ9JhVNIqw6QODtqQVI9
0q1sArrJSfRQpxYxmVcS3cXTR6UThA0g8gUqU8l0IdgOtKSGr8fWnFDnv0H+siVk3JvBuBOkvs+7
6rHIdqbRw3jx6lTTmvLG9eOFlSNFklhB9K9VRChv+oTlREfyOQ2fwBa7M4P2F160b2BLvm97+8fK
Tstb7mqnUZ5ADxRErZapXLpiBoNSAG3HmOv1BviKU6YNaTg1/rPz4udRq3/j49HBeGBI9V+3bS8u
VXZAgdjDd62OBXq40pPEM/CpkY0P1WowjkAMPNQyEbG1NuJ1PCfbCn9sySv67Aou3dlKJ8/G4Lnw
f3eBHWaG9nx7OXKnrnYSSEdJk4jNVEtLU8V7pLE4uRkPpNVpW3/c1z2mJ4y3TLv3NRHW9V+HH1gV
tg/yWJg7gcNerspy50kns4uHxcH34b4Cvm6YYnN7XYvHdGZE/vvZ1uW8bma78RAKl0G9zQM33faB
Hs4tzcPG60jI2Sox0tKLiZ64/gFZNYEAv7TJcwjdaaWTx6P5tdJJ6NOv3vhao//592vDIC7qPBZY
9xAxXtrJMB7SmBzeP2IlGzSI+3hKnB46c30WmQP9D9BSY8XmQoUL5S3UhjFfIV+aq3AgIf1UBkAd
DpBX+TZOjy4BRiVLI6sKorE4+eyp9FZGk5Y21EaDExpFcBN45+VCwf7W95Zv5jGoHTQtSnIUl7RH
u14Tz1pylnM7irPM1AXdM4gS437kv/T6c0vJPviG4a7dpCXBSqAvvUD94jCEilayLPS4vnJ60BI2
x2ooaczm1yFNQJI7ho32WWgnsyPRNL7ddpalx/HcnLKHDd5ENMYrQAAHJ6yHJx9jIqtTaku3yLkR
ZQPbABoyBZctzj4AGP8xGYqNMT454ybwtxSanvoqBmbpsT03qXxsldaNI69gMq33FT/k6VdMhYY9
yjsa/9a1e8P5ns/20+3NXHTIs7NT3p0GE2Zj2RUUSRqGDoxnDy+8YTzMYq25cM0aIWWSA3RxJRMi
In2loCNakybdXFOMrOy5i+GKrgjTIWAhHveHScv2meNuR+jycnqEVOPOKOdt/dnBPMSs13d6IlaC
jCU3wmQWNNolKO5Ka2E0is7RHE7jSb/37BcEzKvIn6XN/cjmUcWG1Jq6ZBva0NlYODRG/hQa/bsc
1U5bNzSNtd1dcldUsVHD9qBYinmdy3sFpOaBxmaXxnUR2uSY9sZdV6WQpS5CXp2smX5ZpfCXf1L9
6uUgsfyflHZQMo7esya9tWwac2sMc0Toqw3OBXyOnN+UbzkSQ9yXysXCeZAMGUM93k8fXGib5tq9
RPYOG4hHzHdG00W6hargCyCP23bYCXele7y4RDzsHzQNEqh5uauMaGNTpnghqPCrHWm0lypI1sDv
S36I/OL/GlG+QJtkU4ohIMT6SbWzOA25N0brY5grZj5ew7PwIW1Z0PkWQvmiNY/p+IQ6ymHdDxet
oIkvJ+oBRlODr6YJBt8oLSxmBoirMnwQClXGTy0Qa8MeS48OEmsAnDHlK/GXl2fTBAI9Bx+hSaMV
0QAiZBKgDWU7BClZYOxFm+ph2pAV2q3FLxpUARghhDuCqPHSapo5qA7r8v3mx0nzoJ3yNAscF/un
5UkWDYzC6RiMUOoHFo6LV3J5gPwccss7YKLGyZEaZNaurCdQXazFQ4tHd2ZR+Z51QJ2hBoEgltHp
aLG9mMBr46zEP4un5iEDwICApO5WHgGpQpR0PfyDut+Bq2t3TnI0hq+swePDH28/bYtfryzqWqim
+bgWL8+qIwUvUXFFS9Ybuse0NLWHumRie9vKokcA/QUhEbji/5D2ZktyG02w5hPBDPtyC9TS3awm
u7lKvIFREol93/H08yVt5lcVmFM44pHpjmYdFcjIyMwID/df+PtHC77VJnYpX+lNQGE/AHgPtdRL
tSdbbshyPCO6CNtB+iGGWG79UQn4VedCfnG7yf2zVzLrsISw1tKRjZ9CgTJO14j3arRe0ibVA4ZR
Yt80B/tNPSpHSmz2Qc0L86GZtU+xojlMR+n5CbWP/FFbDEYDwno9oL2Czkw/WyfmSVTfTSi1VGv+
fizayXeyIT6YsV6/G1N+RzQPGvwudfIw51MSVDbABLWylyM95ew8VkX8JuIv+0ZKy91jWHbnBBeb
bXsCCfYnHl/MmnGluP0gDEY3bmWtQls0+7D05gfe0PZrnqEO29RR/GestHtyvnKTQlCAdwMQzU38
JoWWqUaKUk59qLzuaXb+jNrvihE9Ttan+3Eli174AjwQvVTcGOS4dS6zgLJ3Fc6ZjZvQSsw+tmGz
8wGlTyC6Dj9HEBhI2ZbzqHK02qAsCP+4+sPcf8m89kWlu+3N58Z7KMrJV/PGH5KP932T1LjJzVd2
N2dewl9VRo+7Q1wptT+p2acVUZp3tQUDeTFH5WtURiksitNymFxLeQx17Y8y0ozDvBT1Ix2n/045
ww+CeQWAO9U2uAVvv7bSdVqP+hYxnQJDbR/zAjR4cRzw/r7rsnTBdRvZaRXhaZ5Mt4aS2Fwyr3Oy
C9xAKmVEre9951v8/b4V6c1JoESY/BE6YltquNxysnScxuwyOn+3RwohuTn8qZT9A7oPsPhQ3lnc
Z2uE8BOmBCf3x3KPPUiW6XmoU88nx4K22mzO0RiZe9FDshUqnCnDVy28KHXzeUG4srO5LFY7X1Z2
fnEq87BmMJ6L8CbdU1pITK1A1ElL4Mrw1OQf0Ktvi2zvaS2xo3Eio75AWwud2Y2dzhyd0vbG/FLU
P4D5MDFQTzunpCRIaDGBgscAeN8tN2SUZJmr2EIuKHdOy/gsgK6d+n0f5COOjE0GFQ1ANOAQMqON
u4lGqiOjEXd0tNL0kzM9GdMSrHT1PZhg1fhQ2oc8CdrqOOXIzv79GxffG+PiQ1/dSOEFWdOafX/J
p/DcWsdJ1c/uerq/EyQJ+8bIZrXmAXpNu8aIVX8kbRfKe3X+Aqm3t/OOlrULaD4S5zw2LJQJN58y
DtXByRWm52sAyoYP03uYgW/tP3f5MWr8Ovcdu3hXODugcFmoXJvdXAp0W+lyK6FB7qTOqZ9Bg2Wz
ftHs4Zs9xnsEcpI9jY+QaYo3vBjyvl0xmwWLDAsfM91+TLszd22tjE75g2edOuf831eOc5arPZsa
doBNX9BMwtCqBYKzQ/E9ReKGF+6xq14TdWYkeWfHST27MrZZvSKHDiAcwU0Y8fLWcrrnaPjTdsZD
0jYoZ2Wnydxj9pEuHLSVwPZFf2FbNHMjbv51CSox7WhGLnXTnwcbQF/ZmpqfAs56uP855fZ4lqGE
C458i4L0UOA2vRE8X6Q9fn1MU1LkvCfOIjvXqfLQ7RTlVO7Em92mJnOkd07Fo0z7rNY12g+ILCQf
9OaP2HychsdIj/08D7lIfm/Mh6L9ct9HWWq+Nr+5My1lsqx5WMN2gKiED2oP6Yv1Az3f9/ftSG7i
uCn0b3h8cnHdbLoa2fEILADYSONPU7XeGGn/0BawWH9rtJc8LY5j/5+lHTRIKq9MbrZeBL6BPg1g
SABL3YExv+9mT9+zsJsd32QJ89rQJitHRqGsWsESLml7RsHiUCO21rvooRl24yvwGtz/luKHb4+g
a3ubkFkTJQSVKeKSWafEfD+4/9w3IA+KfxdrExTqNHhaKAzUH60hDurqg2ntJOG9eBDZ5eoka1Iw
UmND3JUDBEl58moO3UFVXxj+NLIcCpkfRrxX8ZO6xSOEF6cN6YC1CYiwUbNw1UTZqHP+WsIxC0It
fJ7nvSFo6foY3ELEdKQAh9/6ZjW55Za9aMXOn+zhQbE+/MbyML6A5iN8SbCT3v79JB4qLvu06ybG
0AqLxg+NdnWsTvfNyMrPQAb/tbO54Yfqkin2ROVB0TAVnoqM8WCw+j94YJwnR6fr1JhB3rp/Ajvs
/bJ7sTLwIfp8KcToJrDu+z9Ilo8pOouygZg83XZdFcgkFWvl96Tep67+q+eKZ04vZrZzL5GGyZWZ
zfYqInvqGayi4FIewcQGaKYFeb7XLd+zstljzmwuZVzhjAH53iFR7NchKUd/dzxUutEg9SNWeNNQ
fL4NFiI0XFf2EgQzofcmXTw3MArIV5sMhYpqmNpz63XuY6U3B0Vr97yUXRI426hqAnuEinlzSUhj
OhhGQZcyz5dj6/SPidUHUzeeivqj3p2r/z7wJypk/9rbHDPezLyOo2DPga/IVLKgokxm11/uB6L4
ZtsEfG1lk0iqutNKKPQ4zOyZb+g9r533zu77p9GrH9Lsvxfl6MwzwwBtrQD3btIJ2D1vSfn/0pqr
GlRFNAfGrK2H+z7JChvUhZiHgOXYQ3hqY6auKppaKlmlsSpUdh+U6tDqQetO59UuD0ueH5irPzAc
tpNmZLv62u5mu9VwzCjAAUDFFm+98dwX3cljwJXC2n0HZRvu2s4mayreVPaj8E/vcj9VvqmRenQz
zf8NK6Z4vxMgjEdsAn6qIXmfLYUuslefJ4DLdmHut1qlAXhlZRvmHuQM6gpxjKV9tqHl6ZEwnHL1
WC3fO+PTfY+ktuBRhXCNwSMA0rcJRAFaaS4U0y60BS2Y4iF5MbJEPaBem5659ljcxLPufN+obLGY
EhVJixNI20LZozLUCARkyTXzO1WmIB+ZhfudRG9ytRd8gJDzb6FaIe6iqE1XfDa1t6Olvo166+28
eDvXQ6kvQOIEvRHVq+2rLJqMeaj7ml6/WghkDQyVcP3v9N2kRuCeZ/AIOnhcul0lYzTpWKoTvlC7
at6mRYnWRxLcX5WfXDvbxAcfOocv1AkQ5GxiQV06s3OMJL+oLZLn+bhOQbtqf2pLpXb+GtohF4SC
UrLdxcc5HNwAhHYdVCYIIrUPn+jC1IHhLOU5NScFiKDt+REPoMNorLCOzCNTU4uxfrz/q2VnEHPA
4MRUjkHgabefph/TNBpbrn2R/WYYPjEO/k7vRt8bBavR98loj/ftyZaCIWemKAVdPZn01l6jRlU1
aLRAC/QDDyMKLG8MQAq+16Z7kihyU4wHi3FWFdjsrak1nwYNZDrHK5p1XeEEMRxJ3h62Upah4Yv/
nxWRIa7u6q1BfyQ3sdLp5cHNINte8sAbvq328OE3Ph0rZfPxMLgFT3W6BnO4YMPrk28WBO3R624B
T+oMIwPU7mAxoVd+64ydD82S95ymVvppgZLTgaXT9l53byKyexccgv+zs9mQptdlir5yrBWDcbTq
JDCVJmgUyFhmN4gXNfAgYJrjnQ8oPcWZYwFCwWSG0NC8dW9JIqtbJk65BQbnOH83QSsW1cE8Tg92
mcDh9rceOQG0P3v0quIP/5IauOIBP+V6jjbWreG60lN0asjYeZqilPADQZffOFqFQsz/Z0Fshqsw
BPVstnHHTXYOPzHTH6K8Mw2f7weg7LAD4UK7GmAnEIONFx31/yVRQAxmtXtaq8mfzXdhdHZM0Kwo
wt83Jv1k4GiofTCDAYj11qHYZgg8Wjh/3EhFkbooX6oq3xkV+MmssF0X/jRXOlqtZKWNEWe226lv
U9o01quHDiMUkl3ydJrdb4p+7KvP5ofUDNT8S9ge08W3OnqPhMt8qGF3yfTydN9l2fdlSJMAhQ4e
VY3N7huUfl3mHNzbqJbHsnjVx+qweJnvFq/TrpqoLDvC52aADkTwgo7g7fetQkhVoGclJB/RUfcb
75mxmp01lG1zsdmEVBLsbdvL+aJ5dTgzzn4ZesShUoDuRX6sW9XPRq3FrfxgFLSDLWXeMSwLHuBL
Qp+N70jV99a53s56raGxelGn8kPJmk1z9vgbi3VlYpPCsgE2NyXkIay6AYS0HzTrOTXaU4mA9OwY
wf+dsc3OK1yGvBQL9IaRn7KpvrSRb7TJKTLnC6wNO8ZkV4Lrj7dJJcowa10aCqgIs7VWvh5syB3y
qTg64dsuL4+5rh/vu/czEH7ZhxTlqSX/nKnf3EKKymtBAXT0UzqecX65FNUQdErB/UiNdeVLaZdt
6ucusmK+OmiA/FKt6w/VUul/mUUPEXwCDWLNQEc8/M3gfPdSLFmSMkmxJKd6ZcauCtvpe+S1ReI7
Xah+jGcnCcWoQ/gy5JobsrnHNnlWsnzeeaFKNxpa76CeQXPb22sIkKUsG1CLvkQIyvOkivqHSdsr
JUiNmJB10dwHXb1l1g6jNVKXhdShhJmvrwDUG181v91fJumuAtwsqnfcpX82ia/OmELJS9vKAJTq
U5i8SZx1OVaz9d8J4oDHOSpmXIZBERa63bup62UJyp0837xPWfrWiVu/j3dOMqknVzY2yU9FZdAs
E14d3VRArFuVit8kbne4/71k+Vyw3CEiAhDgF36FeVnixc4BUeZJsSCAPnRB7pTrozKu1RtlUi+6
xaT8fZuyQLi2Kf79ao20QS3TrgcJ0ZTTaVXr54LaUtfOv+UaI9xM+9NI2DattaTr2mkCdhCbxiF0
00OTmgddLV+8QUVYZ4f4UeYUlRek5UGjwiayccqZyyjKe15WTfUCCp0ChXVU0up4/9PJlgumGdrw
IKI4gDdW6sQorWJU+HQW04kMyyBmWHpvRrW41NWeoLHUJRBrtM4EePmX43dNeC+sAERCBHg1dMwn
xx/s3/HoysjmGFRsO+RJqnP+VnOQjkijJKfVYDoxdA/G8Hr/88k9on0FxlDMXIi3xVXkVQuzCE1M
SIxqK2D0c9L64/wbL3mm2P5nRKzhlZG08rIJrh9IgaHTSNfwnIzWwVKTnfDe82VzHo3FunRRC9B6
stKgZtjHLbpzsje8IctCV878yjprIZDc4IxrdcE4dLDj7zSSpH4Ijho2j6qzVW8/lzWFVhU6IqRT
6E68v9I0g/lk75ontWIzG8WAsUDMbN70Wtn0yHjhh6X+KNvniEEv7us7V7o9I5slqZMcbsXcBe4v
sO/WsxDz2J3SEDG6vYeAM2ZSD4yT/qsOPVIeblcAMiriL8bwozTOCPo1e9rse1Y2p4+2uEkcTzHp
THsuD22qcbN5Gced/Si3wrAVMBwqINs56HbkMYEWQn7prPJBj5+y3jsZ+dmrvt3f9+LD//rN/rWz
ibHITSAKq7P8ItTcdC9Qa5QdJmjzHCQojL9y6CJ2z2/ZQKdgNeDg0cTZqm4uCX0BySrCqPmlXF9W
gTWEIU3pHvM++DnAqvqd+b1ePzaQ7DSGebzvsbSOwEMbOBMAXUCbIlavspCdqVrnpVR9azOEblvN
z2ayvHXG7liAbFreDVbkA8XgTlnuJCbJotIyRZmIIwrYzLaCvsZavMxzk1/SyXrgnW8OzSnPHsr0
fN9FuR2XRjDUH/BVbzxsVqVOG63NL66pfJrN7ts4OY/lEj1V3HN3drbk3MWnf21tcrreZNZSOdga
G/JgkfSjrxvpS5tnr9kMFqjZI/SR5F0QAmIeXFSdaYjdLl9hGE1XmSyfGn9ZncF309P9ryfZEjcG
Nh7lbt4Zc8/hvkIOPxyRkDpHxaP7AuriZLfd2dxTQZd7RJGH8SMqd1vK3rrtLS3XxXkV2d8V3Xph
APPjfZ+kJpifBkiIeA/9ytuPNndq2Cgq27yci4fRtU7xvIOZ2rMg/v1qV6Gd6IUNFIcXl941Bc4+
rHciTXKGkAr/9WET1XFiGwWInvxi668N7cK8/YeK/Y4R2eJTOwXYRhVVwOtv3VBbdTQp5YPnVEcx
QILe9+I9COlZIQFkTq/aon6w9Pjh/vrIduy12U3MzUufTyUAsEscPqvdd8WkngOlW7RXypQlP66t
//q3Oe1nyj2preNfKmhUw1KHeLdnmnG0kpfcepcv2rsl8b6Wk2nT8AiLnbeApDpxY35zD4i0cTD1
GvNt+G7NP47T5K/+sNSIJCOxG+5Yk39VCmS83wQVzCbqk7GL89rAmgk51tr5unlQ8qfS2oNxyyKT
hI50E2BjHlQbr/LY6ZxI5HXmK0hImfPFofjilnuJQmpHTPWJ2Vr82QZnTRMbypL80ruf3Mg9DN7j
VO+NAcg2spCgR3yZqRJGk293gLYobaj0OGMoSnkoGqpVSmrtydbIjg14ZblvIl9CMX+zmZe+1CsN
RtBLp9mHcHoN1ZdGe2qL8aDvYStlDpE4KLI5KmIsW4LeQplKp+i1/OLVVXsA3w6/dJUtO3U32doA
0EB7GFgRO2wTa8qqW2MSgtJOk3z2jfDPVU8OuceY/P1MIftwIPmNn5UcNA43d6fFyO241/Gm0J7q
Nn0AEG5HZ011Ai/be1PLvhzDloAfWCfuadu4NpKsWa2xuHRNdKK9K6oR972RWuC9zjfTdeYCNt7k
usINNCanC6IapV78cq97LMsBCCP/z8Lmul7U42wZWUFft/vWZcVTOfxQ80+Rk+9kcNn6X9vZrH86
GN7UitNJeCJ6OC18ATsPQpkvIEhBiaGpTaBtvpabDcuQMSl90UPjrLTIgnfxae2/htXewKHUEkSf
ANipeZo/hXeuTvOmqFpn0Mg0hvq5al487uWJkfhe4eyEs+yzAZIHIv+Ty3zbUY69PkTDc84vTv/U
JcYja5Pt5k1ZlF0b2cRx1fZZnfbszci2uNo/df0eu5nUDQP+NP5DPHrLHpGaQzgOIxYmWJ165j87
6/vuuOSekU36NyJNsfWCb2UmKFUOP8R+8abpcH9L7lnZXEUmc4yyjkH1S11G1SEfXSeY3aaDnSL1
dnKmLJcx/WQJ3UPBAyN+ylWU5WroKeWaFhevXW00Jdvpny6qXT+OVeV1Kctvoz3oOwEnjWzwCzC2
CarTbZ0QmmlG3/KsIE8jmsy0bptBwViOB3v6fv9DyixBdqcTFag7/aLEkSix0lQls2OahRhHCZvk
K4Qu0DfsTCGL6N084cE+igFEELlCz2fzFcdlLmurKMSDaJ7eZN+q6Q2okGAwhGZqsFtmke0msO70
/yGmgxBpk1FhYlhKw20KwnDxV9v0h71WteyWSOeRvENTibNuk+f0DsLWqMWjrAn9IWuOpf1H8ie0
Sy4qYvszXNJLMT0z0b2CJJNNfPsFi5U7QV1U2Au7l66IXytKOpEKR3xqK/6c/xWVP6bkpMFN/99D
5Nrw5lO2I6OMRYfhLm7PSLL5SzKewuI138O5yDY19AwCWQx1At9046Far3MHDBLoMp4kwTI8jdGP
+87IbYieDyUOAzu3NgwrjV1gtgVzENF6EjKCQWs4P6xFi473LckiXnDmECEUUuARubUE8WatlSOW
3LmfwIRpIzdHC9yH184qFDpR/zyEdvOwNr32dR31vcq81FPBaEDIcKHcxksfKblLRZVlc+vAhaOk
WgNzDwAlSx+MMf/PyCY2FHciZyJZckmi6RxF82EaXxNXf9mdL5RlYRvVKkZX4PfWtrChPINwr7FC
ZlxjxHXb586FRlhV/OPOwSKzQ84Q5Uyo9Owtfsfq7a50R5M8pUeHuPwUNj/MfDz1HRxB485tTELk
revwb4lWhgNAYguAHItkTNDKEIO7w8UZbZgn2ipwSzRC+vi4gCECwjCfJ+971mWneNKf+sH6w9Pn
oMn2iEOkjsNO4XLoMOhsbTaGGo7ToKdxeRnUpyk2TgNKC075prc+hJP5eH9rSGxxDaGuCksyfalt
lzex5sVtVPhrldqz3zWLCutZVBRoyoJqdLqigkWrynf2oya1CgZHJE+G063Nm9EqnD4xoja5gHAL
ws+VdSpsf/b8Rn/HLNvRM5IXLX3OlZEJ8q/zxJNf+6JVw7FnFqbc01GWbByDyiDKQbA9ME632Tj2
5CmDNUKeq3v9qTxZXezbyjlp9kaM5XZEMZcMRG7dnBqlZcVqqUNmPodpcwJ61/nofc5HcJPTA1jR
Zmf/SM5duCuY8YGVmBfm9lRUlG5aPT70ZRlA/q9ZWB6G2dJ3rEhy242VzddjOjFxmGBD+nj5MCEm
Gien0s53olRqBEZq0T8D1Lutsk2108VmO6HO15ZnR38paqb691hDpetzZUQE7dXtsi5K7vnuSJUL
UHL6MTS+I45g/PcnGTUfwe8KzA1W403kw4e31pqDJ6NuPGXq8fu6BG6b7RSyft6pNne8GzObFJIs
FmqNIVTvURYHmfaU2e8SUznX1hJMvfkBThxoUV+18tOiPnoM1HvdfAib7mDqb2Hn9NujNzMT/A3l
efRRW+OBvXxRsu6xmlLAOO+sR8AOx6FWjmH37O7Je8hWGyo4IUsDvBp+iduFKCo9GnsTCmFlOHOo
B1nGnbE3//tjwhCzwRA3gIr7pTAyFxr1bWGlNIIwf/JW2LVewv6L6Xz87ymWRA4OlKoKDRMRd1dx
pc0O7NwD1VPLWkE0uNE/bZ/ohzUslLMFTcrBFVI6921KP+GVzU0sr7Ey5d2AcyTzwC6+zdpT8hvc
NQywQvkpWMctUH+3fln9POl6ztQzZUa/L56ZJKycc3S674ksi4FcJDXzUqaUIe7+V19vXKAdTBxG
1JMy9PPur9g43zcg6y4a1xY2t0NlHrtcD8X0tp2dqaae7Ln3R/VjrjfHuTBoGD211qs5Hhyn8svx
v/dBsO7+HCMAMLatnERmO6ppzsSs00TMEeRlfYghdNmJB4nws/jjvPnInkDTvE2atsOy4YxoGRhU
Tlb6FWa0I3N9D/XgZ77ZJQhOOT411XI5QAPw3pweKOPa2XgCWYys02HZrX/JrgDXP2gTPV4xh10U
gaR34AFoQUbNWjDrTmAiCbXOO+eH3H0x20IMwexqb/agFceFGg8la4wGaB1mh5VZ8iz8I3YRanw2
nsu/Zh06k/EEZfNpftbeq8sp0gQNU46c1f2Ak3p+9Vs2e7NJFwXVV1bctg/O+vekMMBfPVS2X2d7
3SkZkwvIXnhcKJpDObIdHsoNStzWxABGqL6WqQu2rvcz7VlpnsLFOYVRgqLJwfE+1slxrh8WMXA/
jTv1Blkuuv4Nm5WO6UqZheCOW6LiIPhtLTvYlWEVm3R74PG6A9lN/dkD0nGbJrykXZp5ZVwC9h1u
O7r+1JVPU/GXalzG8Zsd7jUJxN/7xR53ZnKseNRtCWqstS690uLDUodsEsrEOXKXKEww2XA/WmTF
BqjwEA4Q9Q3ugsatZ1FahwotX8bDsxHZufeN5gSilhsmdeCNILtIVrwM3u+YFQnhFwchJ+Dtz6uA
e+St2cLIUgdpI0Gq652aNQ8QKg3bf6bW1y5Z6j176yetXJ/SnfuRjAQCjjLIH2xxBaDqdmtXU+Pa
yCc48jz97xTZ58SojpaFdGH1poyjQxubdFgXv49gJVpX3066By7WO89B6epe/YhNNM1hmaSdxeiI
6nyhjRxMDKgALH5M93jiZacbFTEgboIaBe7NjbezDWGCUC4OE+t7VbdTECupsxNCkvIY1RMqzRov
LcEBd2vESSs3daOUJOCoj4spStr+/BrNGhM/ox92Ox9Ptt8h+HcEMJAA2l7fHDdJRfuMrTgZSVA2
4bOX5z/CNtxL6rJECrM85JfUhNn1mzNtsaPIy1Tml3qjfbC08VAUb1aIUJpAi9/kyyVqSj+x3+re
Z/hK2umUq/ZDNyJ+9jHS9tp5soVEf4WqNL+ITLsJ27ma1BbSG4ZdjTp7dJ0+PSZRp+3c62VZjjBB
vg1me7BQm7gsq9VY6tmEnXwMz3GuHMsERFDcHdBJ9/vyqWvG19SpfyOBg45DSo0xUG5hm/hhtA5I
FuW6Szy6AZMqTp3B9He+n3BkH/DaiPj3q3ueplWmNoEEuqzta71+NuM9SrGfHDXbjHZtYbNE4crb
z6r4eLH3rrKHQ8iQgVVUTyoDMaWz+kUk3gEFxNNx8S7NnhVuInCBIX15rot+Aq9p+jxL4LNKnqzK
eZtOxyhfT6Zx7iDe0dqHXj85yR7WXxbk1796s+TZ0iqA18WSwzVcHaPZ9cP8a5IHffYbvTWeJ1Am
wSwB6mcLS2DAxcoqj9TLFMNB3A0UqhO5dvqNhQZXRK2SswVY1u1Cr8x+jFn4kwTVBZOTBEq2UyWX
JSA4Nf9nYbPQSqet89zzySoNdMVkB258qZCfue+H3ArUwjwdxQV+48cQmXkxdOwKZ3YOI1Pn4jk8
LzvbQpa7ob3+n5WNL0USNrFnsS2K9VkPrYM3fac8PSKyoOuHUo3+O68IQntg72muQ7/nbKKtmpbZ
LDzmnJLyLaWBYs6eBwgQaMZHv/P5aNVSCYMNkx7DbRgkbZiVXQgzjOAgWDjzvOnTPqOw+L2/7Pkr
Kxt/cHWtHEG6EQ/1MR+WV3cU9f6ntduDRctSs6hWUDoWtLum2MdX+cuxs7Z3QhYqh528pO/UWIGV
/wGqrTazozYeKbbcD0BpZriyKELnymJSOpESJ2ykrhoPoa6fFg/ZMXeMHqo+/tKGe1VbaSgiDofw
qtD2/GXFqqxoMsE5k5Wt589xaz3MdvdYllntN3mUHCbi6ZzP6d4VWLrTrgxvFjGGAmFOSs55W0wz
DM+6+R246O/EI6TM8CUKuZ4t1jahER+uIUQmoWecAX1kvI47+/U3loxJZJomZL9flGmiMO5AvJIz
6G34g5E+zl+8ceVUqc5etkdRL+tpwJNM5Rd+W1OA9W8DxCzDsesV8qBbI1+vrQ9wLnjc30faQ7mP
Hl78rD4VPjyl+dmxj84eGZhk84E+Ad2Ep7zLflIoXAVoHBmKZuWoA6RKzuM6qv9o4gYKLVSOw6ja
uaRIjQHZAqxKlQ3xn1tnnaGd80xhXG1Sl/Iwt/kYVH1hHFwGsVG3Rhns/lJK7cHYCLZWrOf2wpdk
rjVZU8+0zWwAOx+1p2LpAnUtj3oS/33flmQDAKZCcu+nkLv7s51y9SGLxtVrlc1HJwxgXZTPlAuY
9DiYdZjuvBX2TG2SSrdUaaww9nfRQt6VyeBrc+q3Wna875EIvU1eRjRF3DaYLheckLerpeTLWAwO
oOx2GheKbe6piac/79uQZGQyPwNRpsdzBB2AWxvxFJVObQGTNhukWZjLeqNG2XGtjkanHauk+JPp
0F75cd+o7PvRsYTEHmJ5Zko2e25BKRrxcpfrGlDVrP2aU0tUlMf7RiSZWEjPiHc5JT1gV7eeFXbr
pD3vjEsfdUHm6Sc1em89xXACK5/WvQKl5JgBVyH2FAOasONuPmOxDLairhirys8FVJ3JVyMN/Skt
AoAH9/2SfjxwpIDVBEPJL4Pcdd2qDHzhV1oZfhQq6pmufhHU7bIc7puSenVlavOmUdacp0BNnCe0
4dT+6zS9X9x37eD4Tb13fsmCHQimECSDToFa9u1yDWM95MWEW170frRBpEAted8bWZGIDC9INlxU
vJmBvzWRZlPsTAaplpEBP/IaroYLHewlyHLFT7r1nBT/WNT+PHUPZS/Lg4hNQyFCaPyqg0QvK0ZN
irHXbsk/5sOMPlb1lKTeMfmNthBd2n8tiV9ylQVHpC6G1GbYNerbOtASG2XEcNYD18rVneiQBeK1
qU16MlY3nauKGbcm/lEXP1A/cc2n+0sm/26czmws6pZbMorWLry8cvBGNdOggkzQqZ7KKjolw06y
kEUfw9WCCgmmWMQMbj9ba2RDmpWwF4+wYsF3oaTF+b4rP3Hx22wOuQ+vRo+SD9enWxNePSlwdYuB
lNzvjO6oH6sqAOMSPTjrhyn5sZaPKf0UJHkmBFjqLz08M2vQ5F9R0PLTpzR6hBA/Bja+88Nkywh5
DihuwIJ0qTfLuCxK33Yuv8txYfBQvs//B2zbss9LXZZSMLNTJK5NVE6NMTuj45FIyoUKvgawZ68k
Kkv31yY2boSRjmYbMpmXvkgfIv15SafARkqqLN6FafQUGqHqa2A25uZj37p+8yGrDtbinCstOxjx
eyt509Z7zT/pbyLdsOp0lLjg3S75YtRjhlIeEFmnetbtD/Hyj5Y2b/TSeNsa5iP8fXsgLuHlL0FG
E1DctQRmdvOhc3XVR4b4GeepXjStOdXOP4OoghVv7OLT/YCWtU1MARUjmClGc4zfejcrhWZHGeOn
oU68mukD14UAyYGHRHXP2dId+prCz/A8L2bgJslr2c0vbu9+ARN0uv9TZGkCd0FUM10Brcpm95ph
VuuzQnodjFcrnnx9/jLWcP68v29GRkBuUt+j+sPTldQnttJVctVaE10Vh0L00JgfPKv9x4v6N2aO
msOafHTNQ5Ydy8hPwtY5aK39cN+6bJ9yu+WSIcbXySG3xrtBKfQGio5LZpzD1QmaPj7NVbFzSMoC
6CdjNvdOi1e6fmslMhbDgmwX6EU2+nbaKGAbSjDqQObq0fw77pSdaq3ULRgh4N1h/UjytwY1fYqg
QDFpwlNJFBPfjfdVd3cC5L4Ra9se8pQsJPNYCd3EN2rxNNkPmrtTT5OlOJDC/68ffLpbPxR7HaZc
gAmU8QnxCX9fXkq6NFcWNtG3xmFMOYPosxGTMJj4hgbpn2x4gnd3Jwj2fNnk0lQNUZehL3FZ3ecK
CvMl3snWslfH1cf6iTa42kjmGIP2DHFlHXxqtVVy6ix/PJTLD8P9EA871nZWf1tMnWPFnBNdLI1y
aOL6hHrNsbF3IArSQgL4WQFXopDwC31FG5exHaXsT1Wh+jzrvrfqKPk659GjRN4ukDr9gQBgnBev
yeDQ1M7P6DyeXbsY/T7ba+ZLl/Dq12z2sTvrcb+4RLyTjEjDz857szb2Oud7RjYRWU2Z5s0qLlel
dlyaT0uhHO8nvT0Lm/NsMK2+KTwseOXXYnpTqXsVSXlOv/pQm1gHVhRb04AFxficDuYxTB+XdIC7
+kitNZmetHg8VEUauPCO3/ft/ydifvbmRGNzuwvaBFl0TwhwT3rWq0E5WLYeJEM2JEE9F6V2cNVq
scjC2TL5MD5Pr6nmwlGc1Y0FikjVXgZdK5NzWMJRf/T6hDq0Vxp7w3Gy0xXUAPVnXi9M/GzOeVtb
ddsQ0J82CwNwOH64nMKpOYzK950PIoJye3u5trQ5x9UxMdxoiegod3mQ2oBrvOdU+Ti/74HYfTI9
X7PZK9DOGdqH+6alPsJ3jZ4xQFBqIbfZ2+q8XCkNwUKuF36SGpo/uh7628YTXz/aKR/JroX2lTHx
71fZz0BscxxmsC1xsn5dpsh4dMpZvEJjNWhGSDwWmP5O7tLuXfWlaRfaXShyqfaY1sYwYgutFRc0
nfvwL497bzK9W/RLNJ3a6F1KbZoS5/3PKvX0yuDmxZ1bmoIEMAaXbjrDAED1++3McEus8ZyzrEO8
7jwYpaneBQpC6Rg01nYd1wbKIgrFbKkfqVE+LVr32dZADd13S1pJgN9YfEmw2dBs367gRFtocSrM
lGDg0aGJ9b+r5Lwoua+1LwAm/aqhY7rXepQFKZPQrBt4TApbm40YtnpYZB5BylBG27/W9ZNWRf4w
fd7xTjxLttvw2s7m2ZKuqLK3KXaW8nNLcfjZDOrYT3IYoILkbXlQnb+ghrc51u4blvoHhke8XSxe
FZuv6q2JmjorX9VrX4FAefNXyKmdYeegFlv5F++ASJtQg4Jx24KSFhAIUVj0dIQshDOHwIaH0Tus
EQqXO5U6aYIHTQKeEAwoPm2ySsWAWlkYtO+MDw4UBO5poiXtJp9nTTuNrh7wePIHmqLOYDJLEITZ
s1V8K0AZ3/+u0peaw7Ac5UKgCZor8u5VwknVwp7TEJc1yPTrfyL71NTHcQjKPxL1a8u4hL3Ovoeo
SmFdVuNprxIrA4/CjkdzBWZulEZ+eboU/w9pZ7YbN7J06yciwHm4JWuSVJIl23LbviHcHjjPM5/+
fKmNvbuK5imi/aMvGmgBHZXJyMjIiBVrRaltjKJtVOpel3zXp9HVmaLLh9PwK4sPA/yGw50y3o/O
j42lr35tpnAEoofq9nLaWrZDNIBC2juq3bs481h8idCEAyQg6aeikw9tdgQ3I9CUHHSv1V/ktnLn
qXQF+coWY9NaAAaiJsg/mZ0GrXv9IXJHS40yFSCRJLfdtEbBu3A+RC2cak6SDPs4RRtvoC3DGE3y
ZWMrxO35m+NfGF/crklb1rVU0gqF7moX1spHXfvSB2eaz3dzrD81XeWGWbAvfoVbVA6rB5uBBBRJ
QZMzfni9bNKroGg7GuYwy7T2Y2QjD/Ju3BqVW9tc0VlGkY/qLq/Jayt5EdUmajqEx7p/CKL8Xi07
VlZ9rEKVi6f9NtfKZ0nLvt/e1zUPuzS7iJZ+M9P4nzGrHls6hkGZ7SU/d32remynbuMor91vdNPw
ZMi7BXjjeo2TqUllO7OTSfkLQrkCaksr2oj/a5c2sw0MoYozqy6zhEZPw1Ai08YzAq/QvnDV6EW+
S+L9BEN7UmxJIKzpxjATD+QYFK4YZFuESVmtiv/0zEuj8qLmW1BBWFE16HS9OKculQ5lyIu32sNq
7jZTdKpUXlftvLdL+1sZyhsP+dUtpsUN2h2mDqpK11vcSXKqSyHfU9NrV1JeEw2onLUFjFl9dzAX
gOQP4D+i4yI1Gqa4VJEg5ExENLnvujZx5cQCsNTv+ngPyl0vvShHenvjkl1dHgB3MWdMZ2xJ34K4
i5GFLdyrWW8LjhBjNHeDv+Gmq6sDYIyAM+NrWFmsTlVaNdXKjn5YFBUPdo6IeKJB8u/4cnzXzmp7
4OGlPUwl/6mwv2hDBdc+T+IPt8/m2gwdJUq6B6K+TWdORKaLm6+t+9iReFKd++k5SHZ1NCCnV6FK
cbKsfTHvDUl7hIeqmptdkIdfVP3k648SbL6FIMhtg9Pt37O2+Zc/Z+HpEO4aNZ1wWLCs+NSBsp/H
11za8q21QMhEKNhSEMKAWReBfm6lfBgqbpmssfaW83Ua64fCArVnMqjZBE+WWrlV8Qfz5WIO9X9W
F+E3Tc10SiCHPJfWr0ztPRtwwfzJGjU3y2aPCOnd3su1SwVoEhU3mAC4VhZ36dSMdhuoUK87ySvD
2QeUwOwq9Dp7I4tb/WYQtQBZfUOwLb5ZEDV+YE/EA0n/FUrwA0Hi16pbhY5VK1SVwa3CwEb6e+2o
AfW2tm9pfxZN+mh0P6kkHYL55+0tW7uq0Dr9nxHxIy5Ow1RlVdWJLrVuNd5U/ZKhh9Kf52yXD/VG
BFj1wQtTi13LmyTq5LhAhHfQ/lKYgc7Mbj/W+p2VojMg63e2P+6jeDOurnrFhd3FBQm3OppOoK3O
QeP/aKnDGtH4Yzalh1kmjt/eztWL6z9yjxaES/T/r/ezZh7LCoQgTN/u9fBFHj3ZfM6zg92/y4Nv
NuTx9vxoWSFiwI+B/Dmg0leQ54/p1sN+1Xt4FgKzfPshixNvlI466KJ5Xkaxp6ivqpm45Xy8vVzh
gsv8kSPAHBtvGoPn9fVqnQRQUtDjPUoQ7Bh7oJRpbnjN6te7MLH4etPcT6bU4zVBEz7VprGz6uYQ
WvoPoWd8ezWrW3ZhanFD+VWhD71YTdT8kksAiOHPcmtwYd0Gk/7QmDHYuBwuNkrQ2rKAP9Vy7tnS
z9ouXO70P1nIP0YW3z512qzsOG9ne34RVOdy/9hPW9MRq5HD/MfIIrgP2TTpERIlZ7qsaKQdS+mj
Qvt6RmapCL78yYKgx+LRRoVlid9X5X4CvIAT1AqYsfq1tHS3TjY8bfXT2FChCDYUAGrC2S9CYR9l
Qx+KBAXq+8FlSKk/2WPhH9Bdcv6PpsRPuTA1FKmi+AV75+ef8i7bDdXLBGT+9qaJ3/vb4aS5DoTG
BMe1nAia6ijvfG0AYVJbr8Ns/5Q2x2VXyxmOaPS+0a0yx3G9kMwKTT1r0K7IrICRyLB/UvTsIUez
Imi7Q5S1zy3HlOHAR6lMqGTuTeTBQVOEu0QLzoPpb1RyVr/hxe9ZfEOA0L0fmoA2GtFdGV6ghyqT
T7f3dSUi0U7XeK8jn0axbxH06rxnnR1+knfdaZTt+AjRY7ELU2tyB3mLyXFtsOvK3CIAlqpT9MHI
Z8zK4ZDXhIvhb2WWX215+EvoPYTpXWLdSQ2qK1m2h9xyFykb8USYWHgSAwdMsDCVZAKIWXxlafR1
M5/QtS9ixDkhfDekzqvleY8243M8voTjv79XrgwuPmNihvIEVxWANui6wWdY0173c3vDykoEu7Ky
OIUNOit6rrOsqfgFOX95UNAkpcVQbqE216pdV5aES12cd/KMLm7pjUEp8T40X8po2HXa43xKjGco
83Z6gabOYwv8tus3gsD/xzTwJfFyhYd58e3g4LLlpIFlNzI/JNzOQcmwDe/KY6JEexteA7jPH+3p
/WiqT1m1hfZdOY8s3GTUDASk89tMWz7GoIoTuPXnPtsl7X0C0E1K398+kCuJJf17cOEgfOGV0hb3
tl2mYKltmmbRL+hQ6hdff0gNJK/ns0q2l5k/b5t7g4n+dhz+sacvcjxokYNa7pmZDbPDkN+F5+QU
vnTprhveyXXiogZvUadWP07MCyqMHgG7b34oxjs/9XJjFwxuOe6Vd9JR2RpzW4n4oAw4qKIlJwoJ
1242gm5Fkm7ivaX/olpe2BsrXz0wjGnQaVCRUflNPTfu+NahKAONykM4fIrgoA53gfELpPIGLH1t
8py1kLqC3mGqyln4bakGFAwi3o6KAgTtryHbKfontZ3dqYZHLvsIdcsu1a2zXQRebx7y8V1oHKq6
20lk26b5dUugZv0HGYxJC/omOi6LHxTxQ8PR4QfBLoTIqFnukicmTw+B+rXL36fpQ2U5tAh3sCpG
+qu6K7uvs34KITh3sj+Q/aJ3gAwHX8JhkFN8qIt4YslhMk8R4zkjsFjD+OJsFfxWj9SFgcWlM9ea
kjsjnuQ3nzp7Og7VeKfZ90b1vdbtL6P2KWUg4vaxWg0VFyYXp1iJ8YOyx2SevurRfRD39Je03W0j
a206jgZaVxZtB3r84ldc7BwhqlDiDJx5XiKNklI43SeOYx1UGQUd2WnbA7Cg2Q3kkV6oLvnHXon6
jXtndXOhRYSpihY/dDbXvyEzh2qgnkq8Kr9pf+FFe56JuQxASJs923q5veTVy5tzRKsFQdnfaMd6
WfODDPGZMxPM7xKj26G44zbDyejz++R5lNtu40OuRqELg4uD4stFWGsj1ZG+fQyEtICy5f6rGygK
+gzJUMFbFkqTqFSMxEYoUHDAxum3rPOUxsv/NpO9n5ceGmAbS1o3aABCp7QEhHIR8eMy5l0iJnkt
AyHZUj/H47zX43QfZJIXGztd3of6FiZgrWKK0LxKTZaJTwaBFqe8auOwi4MQ+SDBHF5lSuRZY2nu
OjX1j1kH71c7azNU29axNpz4pFpT/X5ygmjDX1cPDRh16GOB6nK/LNIXS04bulDsN7eqeVQKea9o
v3pjOGT1S919VfxzmG4k2WtOBEW/eIlRWoDx+/qMDL7T6iP8oWdYvt2w+qWaX24fi7UOKAwN/7UA
ucu1hXaSu9pumGQoezfW82/qsB8f5K7/khf93di+U2ncjJ+C/DVg0mGWwYCbGydzNTdjYpSqOABw
qieLn6BXDbFIyPqabfkz6fPStSblwCSMJ7Xju9RK0d3cGSGjvsGpCdR7NVdPG7sgYs0ylwG6ynA6
omvUwxc+NsXpWAYNJVNJCT/liA8Cbtn7s+RlpnpSa9mT4ZIwclhOIcAZ4UC4bX/tYF2aX3xmZE/Y
AJtYARULFDYl05+Vq/5QYKugPyDXO82KN66AtXvm0qT4SRc3gBLHRjWWIvp23/LI2omGWbCJl1xd
GCcXCBfCVWB0r61EeVvIk+KDHppTt5UZYw339fBZC77KxTkzqgOtpI237+ox1ZgvFeMKkPAvQY1J
4iRG2MgcU6vhLvncjg4tus9R5sP5O3s8Mfxhfsn6wbv9EdfOqpimEkBoRtOWdq2wV6vJYuojSExB
9hjpW8+ItSc3VGCCyorsS15WzfpBmdDCJRqUzqMmxW4WferGyt3sFwtvX56GSzvLmzlU21AKKJrm
+rhLWz/ytFQjw1K7eT8Rikk8k63u29r9fGlTvfaUdmZ4yy6pbc3Jwa4+jT/s4muHNPrgpn3zB1+K
ewTxBMadeM4vAg5cv5o8xDSbuuKX5FeuuTVzsXa4SJD5B1EPphQXi3HGsZasmfLm/CFuHiV0uaO2
2YgZaxLigPJAcIBcUBBuWgSNWEbozkl5VLZRq54i3552U1S0u9zpJfQwNeUEgg5OgTxyPK1Pu501
tHDkGpXhqnZdfk17NHMce1cEvu8x/yWu1anej0Vtez56mp6TBlvapGsbw+VJ8sCvplO/2Jik08I4
ktEYY6LWgxDQtl2z3wKhrR1EbhMOCGPmTLUt3DfqfEBOYZSeU8qkSv8rL7amvdeclbcYx5yRHfxn
cV2MTVPqoYycBA9sTyKDzJrAa8xHYqlALW1y5q5u24W9xafWc14hNu9oQJgvdaYf+mLwNgt6a4si
f4Ndkqo8DDGLUxEavZGrVoOkhGq6U8J5V2gDy+PeketDV8QnvSlO/z5kXppcfCmjl5oCqUHI34Nv
FPd2MuzGty2sJheXJhYe58gModT+kDKZ0ltHsx4AEsvh8OBUVXDMyc+hU27nYykzQCdFJU9oDXfJ
wlR5QalO3hqQXvPNy5+zeBWkcyp1lsGKQ3J2gXIb/qArK1pQcBA4DE7+xlUHB6mfZj0qNEb/oKov
Sgcpm/R6e1fXLiJ4CEDO0TRFhESs8iJ5SEKjrn1FbGrheH0+uDE4DcVB6nrjMl/LH8DaQHbKnDdP
i8XX62qtnPpcR04DxZF5nI+6/DU2voa5ce+Hxa6erH2YbL2rVn2GwMo4PDctdCaL5QERliRoVhG+
gFxEHoyXIh+8KNURNPs49PNem/7KrMSzUCgowmHnO+Dmbm/w2g3sAGZ1qBnCtrikIyBw974y+2Ld
MBmJwjcjj3nstaN9P1n5XtoUi1s5/SY0bUKsyUYZ2F6EmFkfikIdEQWuJTFb+WCVu15/N82JZ8IX
tHVBrqwPsgzm/4DswtW2HOD3846B/ZTvGqpnNfkrH7/X38riad5qUqzZsQTyQqFYZQJVWDhqnlg0
tEyEMvIH3T8npvFuappXo4P6TVW+3f5oay9VrmKwQ0Lq73cWr8SJbKsX1horU925V8pd2aA2ldSx
Q6PO+Zg6WX8/pFbrFaBwkavWh2MC2PF4+4esHE9oVoDxAqESicFi1VWp1LLSIWgg1ZXXl9/nbmeT
v3VbI3ErpxO0PkVWQflEaX3xhmjRNcrHsczOtU79aGjdxr6r7jTHU2a4qX/myR8kwEBE0SglwIke
zCIclHGUjZHQnohNklD5g1RGO8URkw9bdF9rx8GmUC+E2SxC3GILET8ZrLw30nPh7yU5PiSxmruG
GR6GwkFBscqokqlb/iOC/yLvfqO1orgAEgUQ9rW3qrkUBraP0IClDPETKnpfFJ/ZTd/xQ8cd0gL2
/zLJDj6Y4acumMujao/565jkIYzTw7wvNYVX3G1fWkk9mIkQ9C/gR4XU1PVv0gdE22wfAZM86LPD
nKWdF4WcU6tXt/r1a4eVhOotJtCrXcIo6gSBKdgAEOeZf5r1dN/DX7/jVXDspa3O8xpAhdAqBIcM
gCGOvlhWqWiR0kc5ail1PTz1oeXvfQDiYH/CYG+oSnQq8sLeR7T8vEkZaOoSPPfjIHighrrZKwMa
LmEqDw/jnI8Hudnke1/dDVCCDH46gn9E/P3ijm21PEOlvc5orxTFMSlK7WjkoXNICjPdz4YePeu+
n9/d/tprkQOglQDMAE787e3cwKs/t6ChgOF1T4GlPU/T59qUC1f2t/jsVzIhkysO0jwAyYJ94np9
ShqhNJHj7GV9b5gvabF1hFfWgnIdSMs3FUpyiGsDuRbY7RzwiUvjfR+9l2AdURSv0k+3t2zlO1lU
r0wdhkO6bkuoUxsxsJkoE98p5Jqxn1J7do1Rcie1vavG77eNrWwaBHskO7SdICSQF26r5JkTmKHC
aczfxe1jlm/pq64ZQM2AFxr3H5F2sWljkyepErOapijtfaIpkts2rXW8vYyVoGJpcAS+Ke7ANL/w
7YkvP0Gnlp27JnG1cfaU8ZXi0UboWl0L7VB6RHDP0A68dgDmxRhry5nPdnTaTzXtwj2lYXXDypqb
IWBOrYkWFGOAi0uwycauoAdVMJrnf3P8Zz+0DkNin4L0D/QYae1S+SFBg5F1OQUETWmkVTOKJlJZ
WQ+13jSuFerZKdIDbX/7A60sirYaJgSwk2La4plS1fYY5pKD5I2U7phfhcVEg/MOJpPbdtZSbToY
IHGpugqe4oW/GVleWnAUZGdRI3kv6Z868+96PueG7A7Sg+3NsOe2z1K727ArHrOLq5bZI6FzLvD1
JC/XvhGOvrjANNRhivY0hcle7987+fAwKMxWjsGjXyqeLT9aprRheW1nhX4WfXr0fODluDYcdI5P
uR2nFG+LVoenqPgywi+lvt5e4coRI/ODRBcAMPrky7AUNODuyi7Kz6n6qxoeGRlTwn8/UogJOmoO
VLLGb6Ka3UyuIltZfh6lr7n1NaTpvzkptnKGgeQLBmlIYn/vuYTZaIexWbwtw6AX0WyRdax+jwsD
i1BUlPJYw+aQn2vnEfjejHxFVT9ullTXzPDgQRgWETMTUML1Z4dPqa9NJc7PSv9Q2kj7Jn/3weeo
+Hz7q6+aoVBEiY26FJiBazPSpMp11XU5UtzaMds3AatRW8/ZmltaGx9gmuh/ht6K8BfZyWQlSS0V
Pd++c1zNbvcYRFw8euEqb/oHkY1GQ+Wmxsc43UWHOTDPduPcz/CZ9T9l5+O/XjZt3bekhX421+P1
so1ZKac2pDCe51/1/otvvpfM52hLImvlSF1ZWbwJgrIbCiWnT5U6w72zNxKkBsot7qi19gVDeQBK
uUyEkOgi9IK3VyNLpzhNl7GYLHc4speVLAt2YcM4zpHpqlp+vr2Bq0ujJmtQLaU7vpxKibNSqWKI
dc+RfAzLyo2lZ6XdiPUrvgkzJpzs3OSQLC5p5+jGWFbeAZLU9WnXD4E3FcUhAefuJ+FGkBVuvoju
V6YWp82pQQVWNqYm+dGM+4cobbn/73ige1L+M2zyU7DF6C9c7JZJsfqLA+FrudyMLZBLe3yFP614
sCzTbYx5pzAxeftjba1u4e1hPcuqZGGqNPb+p6kqnmPzIe++1uZzlXzxnXJjN9fqGnDPAW8l0XUc
UCPXa+NQ+PWkgEOcm5dYVt1aYk4Uoa1Z13ZTGLq64Nf3VCugJVXZG5zCa655aXxxHng5ZIpa8i1V
tARVxVW0F7P7cXtH9ZWPd2lj4S+8IIJpyLGh9MUOvr1dYFYby1g3wW1Mbq0BzlskHDFkz+Wg85oX
pGJPTeA3e1+RrLvbC1lzDYGlQQ8GTjHm76+/FMU2La87Ayo1oUfiDF4Q2jAuUSVRPzftXdK9z6et
h9yWTfH3C8+X5KmumwqbBW0CePJp5rt1fGim7sT0bif/dLbGptfOGnBrXo3QbPHwWhwANSKjlHQH
wID6RSkekS44QeJF7pHGz3+wnxeWFmsj8+hxCR/Pj0ZvGEpvNB7m5iFIXtVcAa0qGiX//tnCA49+
uUHiQ5K2nDLN1SCyJYP2VUPH4qAow8tQy9G/P9PCCg9WSD1Eo2zhj+aUVqOWIiBdVyNaGNIh7r1K
M45qr7hN8H3qwP6P0UP/yTfubu/p7/cAlqktvL0wKTYv+kxmU0bcNDQodPVxSFORbjXaK9OFt82s
gPKv7SxWmI6RnM4qTbO0kk9F8DmGp0aHiCwBT1G3f6nVq0IKjlLZ9BFOwz63aGMoqNhI5QaR1+9H
nx/C85DSOnI5TNtfHxBbqjWzzliwmT1pbegZ8+vtpW4YWCJxtcyp0bYvaMdYlevnX+MtIPpKUsIS
xDChwDaI6vb1EhJb67LaYi/VUD8ljXEom+dcfuzz53jq0F+6T0eIQ6ctDiIRrq4vVcwK5BNtXOLZ
MpxNBuJyvYI4tJruSU7qH6r0nEXZvpXt3WbTfnUXkY0RnR9xMhb+MsYKEjmjMBZariU9k2ZuXNy/
X2UsRxSLgPKSbC0njGPfUMM5xEISopMJ2KYDmF0UW8n5lhmx0IuAzKMPfIMwk9G+FBNcTf44Gd0f
LUZANgTjLu/ZaytxrahG58//0SBnxgR8N8z4tx17ZeoDciVczhBPZTo4i8s/TinT6jKsjdmTnrkT
x7UhoXqKu6OufjUazQv81gunhIHJAIzWxrlaDSGX5hc7mYC4ifyMg2VPHtnrU2Z+UJEzpjAgpYqb
9TupZH6z+2rHxr5Vq5MFDWkmQWhvbs4Y/n7nCZopyj+87WBJXfL32E1h+5nOCdSPVf09iGrmW37G
jLpsb/rvtZFrU4skYgxSQ4orVh0jl+lXhzB4mqLkgLqDl0W7ws5cZfDy77c/9drpu1zfIsKUvtn2
05Slophg6a9Fv3Wtiv/BMpbQxwHeR8rA9bpYVVXLhSzPdN5lmS9o7avofRC8BvrJPI6vkrRxOtYi
F9P9xHukjBgMXSwnneUy1yesRUEfHpSScUB/khDrtJrkzuwsaBs6JoYsK93d3scNw0swpVVruWEH
GM5E8ewUDLtU+T4aRyP5EIKwuG1s7Sq/WOUS5xSngCiaDBxMX9iuob8GRuBOeQ6TwOG2ofVAoNIP
F49UyAQXKZ/FuKslj316nnj/Du2vLGifyvCx+V5I96r2XdKQ+vT3MqJmPcxkWziVtYhKl4KXK+VX
SLIXcUCtrLjUSvAOY/aViZKoeczDX7dXuGqCUisXD40E/PQ6nMozDDfapKZnzbiL2yd5OMjVh9sm
Vl2DnoGYlKAgvkwszVgO1KDSuH5gPAgfteFXzVRZftKqH7StvdvGVtdzYWxxAOaxtmdfIDeMMXBb
HzGA0Bu25HDXjTBBACuJgQz8YtN0H3I6u8OIFb4KUhJT+tTU/Zbvieftb5EDVtv/Wln4HtzIShSr
wEEshOSibtf5J00/D8aX3vqqWbuqtT0m6JP0vZC6vL2LYgG/mUZ1EqIlEAyMSVx7hVYgJSf5fLJI
6cZjMGu6O9m1slOyGgqmyta2OuwreHCCPwVd8tS3k7ZwdYiX2yHKbbJmfd5BfKT0LvRm3c7QHgfk
PrkXPNSDHOMlCSg4JBTLt5R1V9304heIj36RvijMUwdSxy+QvcH4q04CN86P6T01eiveCtPr+/vP
ahcO5JjhwB3v8wqama8Kf47JB8lnfin+dPs7rl0+DClBgQrAnFxmeRosgy5hG2dn43NY3RXWrrH+
yqPp2QjeqW27VyvpcNvgW6Nu6TlQgPAxAUGKAd3rXRxVg5HKNKTP4NT6fTNomdtqQlau7wcmj5OM
UVJzPpB8R3fdVIR78KTSyWmb7t2QlJqnFH15P7S+9LFw/G+5lXWUeCkmGBU6JTlQZzdnKGUvdDiO
Zt7Z90lYQ3Ctj86jrUTOAw3x4O72mtY+FgzPonhi8SZftjTSoJAamtHpWbKbg6WBs2wjr5WTfW3/
+yksaPVhfXwD0ZF/ipBw4YO9EQ2JCW/L2WhGV61hHapcSd74RquvKgYIBQ06bDR0Ba6tyDqacoGA
s8yB6nvzMAW70u6/6PkceU4xfIuTLj0oderpegbRQz/tb2/o+g+g0c+YEiBi5CWuf0Ckm2VTDRLu
X++YK54f2uyQ6o+h9mL/leRu/+W2vbUcVuAK/mtuEUjjMY0AHXDaqFn+qNNXxUdLSC33Zhbv2nZj
dFJs3m8HAEYOBZiiDMXfwtjYwurmWABXNMmb84P0PW3Gp9i+M+z43ZT5f43FFtn66vLAHVNlo9XD
XX69mxPEZn0T9tk5ydpdUD0IkUAHnFK+k8LkD65XiKoEWSNTQfLby+XCQesuUSclAahRVPWhksq9
XDj3Rbl1Hawv6R8zCwexZp4iWdwJM6C7ivDYM+pEo2Wn+vN9NNtbcoUrpWa6zQLfQEPREsW96z2U
Qx/GCQtImVp8GttTDI1CndcnPQBUIXt1Xhwp84XV57bZEkFZu3YuLS+uHTUNKZyaRXbug11jpDs5
2xnBeGwb6R63Q1/u5fZhWMtdGO1VKdRy16pLWVUllWK10sH3KM1LbqJ0Gj1GxRYRz9r3uzSy2E5z
pC5l+bhJap1C+OniuNgNneckxy779/AEPh2RWQdnCRxmCalSzLrQu9AAM2BmutcrU+7NEiQMkD1u
LWt170xo/t7IGH6birbmRrG6fsAttd58iJV52hWyfafmxlbyt3bngLUR6FHSP2g6r/2x0GAcnkof
nIBdulI37rrwk8xkblJuxOI198PpWQu+QNRauF+cyD2D/SB7IuMgzclu6N/Lulu92n6+t7v+423n
W13WhbXFuQ5hwoJUDigJ2fm4nyMNcGhneWNphQfdIse9bW5lceyfQpUZQDMaQwtzZjwYeawTixuk
tKYZmYG/oShQ2/u8esqSjYO1sjYqJLSBaQHyzl/OTDpFV5RDJw5ydZqaMxj40ISe2974YCs+SNmL
W5M27dspvvaMBOBRkNOcOssgwA3bq7p7Y1O+e+X8gkAlGpKCsKKlGLI2GfPkJLgf1c8w0PfS+NWE
S7kzv4Il2PhIK5hIUR8BfIoCFAaXFZJOqhgOqpP8nKkUc7WPtl0csk4n8FvF2Wn0s9b8ksD0ytSw
A93+lcj6MTz6lDJC5UHLp63fs/LuYniKFgjTdELwcJGEtfnU5jpAS+pQ+3AMXdumsSrVj4LbOQye
9dTTnF3Xfw4cSEVT5edtn32bn1okEJinU007Hji1oV9/YF1qpzFogDjkSXQs/fthuKukhzqUKPX1
LwSeQ9BMvP4arx472TPy10GuoDF7HE1mIh4M6advHbrkOHRPOV3uQbnvtZ85TyZJfYjUY9be2VuD
bSszYUxjiCYDCE5IUJcylHUmS104N/m5snZpRE3GDE6po3ugxELP+pEZbhlMe0mZkTHtXX5VL6Mx
8ZQMj0Kor5mtI8nwu6HZyqfFXv22l+g/APnX0WZbwqnl0ezJqIEtSGoR7EfypGOpV+1WuXglzlCf
Efk6QYbeljhOF1lRp/iNbtQMMTgfwuG+D79b+Rekld1Ciz1Uvuphfhib4J3zLa5/ttnPMOo/dGrt
El4REzz1tb+Rpa2EIlEvAtJMnw3M3uL3DHwiC9CDIOxKvDbtfnWzepxj6/1Qbl2Ja6bgewRPS4lM
sHpeL733o9mvBNlZFiU7O7xTjdgtxthz8q0uxpsa3OJjMv9P0gnqi0ixbB1S7pTyoUNPMlLtXeo7
npT+Ldm5ZwTGkzX+aI6xwZNl6g+21n4I/WYX+qdW6w8BFRq2moamhETf8+3jurb+N8Qq1TkBflps
dSzZZl3OEPzM9WfFP6BPYZZfxi3c4ErQ52CBiyYzBbe6rMdMDMlRRWbGl0KgPZcuXUPXf397Jas2
CMDQ0Go2Yw7a9Zc0a9AWUDVS81E/GvM5CzKokzdi69puCVDsf20sYtskp5lf1digWOHqpGtxcsCL
3WjaQtqvnHwbACJXP71DOniL78IR6EszpFcfFU96BKMvTNC392vt0F9aEH+/OPS+A3gjy7AwzSd5
pHXnHJjl02QXcApKCn9gjOYdVQgqKzCoXBuzcpJEqxON0K8SfXLXRKHZkD/K1vtmK5ivPGAJ5RBl
irYI3fLFNyrUPLDnHFxFnjbvLL354ATyU2pShLNj86OCuiVQcJA32fjr9hpXnOPKsHDQiw1FbbdM
o5KjpAbjrtFVijwNAiOGq8v1RoBcWyPZBgTESO8KLOm1qUCfUaHu4V2Yudpn5c4ZfpTvICFTXjW5
8VJTPdxe2gpukVGKfwwuE6o6TqgiC6VLtdXOdTfOpy5RJG9CxcVLDOpejVNBrDSH2X1Q25MblQVk
vdDcnqJeNjy7tYZkJzk53Pz86fscRNoJhp0tkaK1d/DV71y8OzTYIFB8gRHCzrRz6LyGVfQc+85e
8x8iuL6p3MVZsOvGybWNf58/wx5MvgVQFWdewhUSsJSJGnKJGkm+bxW0x5S/bZniuiltRDpVhLLF
TSJoJrkabeghQBJff34/zyurVLm0YMA+jNXejlt3NOwd7A0nrXnQsocATmEqwl5j50cUABTrkFff
8+jU+s5OLo+O6RUjFR7odabWjZ3ys9Zt4ZtWMOr4zP9+5W90Ae3UBKlfwHTYZPu++cKj1p2md73W
HSRYO8DO/BUO8+e8vmv6J61LNi62lfAGDAjlHWB2kM8sG3rqXEpVmIAHTcVg5ovpQ32Ofim6x4Gv
7YAb/B/tLTwvLYdEmge+SRud/VR1NVQwAueubDO3p/Qr/ZE5uqRw+1A9eHuUXASbSAoRdLDYXDgT
XMl+lbTGNYHiSLDDSerHLmg2IvibcPNvTvc2QCMw+NyC105XEsVyY4KF0Bio+fcJIMoYgXOtva8l
c1cyzazlpyl/reP6lA7yIfItz67m12zy73zlfTaf0QuDpSV+1xaHwjkEmv3pdpRaC8BCT4prUzD/
LBt1tlkFVh3pBKm+pzsnoYqrWu2hVKe9OWvTBjJxLQaz9WL7SetoDV7vR1hanVpA9HVOimKvpxqc
rxz27GemBc8VUjBNo/6cc/N0e40rWY745gBHBDUM3+HaatvmTPWB3GAA76Nk5ciMnKz5820bq/sI
0FigIcEsLR+0hVyB7a/I1qz4W9uaAmkm6BmiLW6xNTsknUzcii4h7KDXa/GzoP4Pq4Ua35eI/8ha
gGbZwQy2nuhrseDS0CJeSmqj5YFJ2taECLFVwcfRfoF7r9fb41j7e60Jjrd3UGRny7PCMCoibBQE
AEYtfIPWZtG3b6gM/3UM9Mdcf5R7r7St+ww5sD+wBfMEs3RC5GjJn1PIQx+0CjA5O9IhnRq6fQFF
Q+k8tUl0guJ1i0Bl9Y6lqf8/gwsXrP02nTITnAvq1rN0SEP9VZH/hmtsV3QeYr9ov+x8jjn0KLdX
uoZmQE2NZj9CWVSpli8oaFuMJtZBaNWWE5x6SSCJmmpG+rDTKc7a0jE3/fQhT6rgwTSrcR/b/Uuo
BCjiVKrxqDBosREV144jogi6GLOBF2dZa2msPnSqdABe1ABLc37ZCE0FW9ne6o5T7BZ1AP4FhPf6
oFStZfadptDa1YenAVLpYrR2Rp/dK4HJv9ujGjm7RtLvje4laefDn2y76C8AWSPQ6Yu3SD5ruTUO
Fsl7kMLe66v9rpqidC+jleLqQ9V7RKXW05Pc38XdaAMTHXOvNXmB9V0pnYWG8IYrrO47eHDKACak
28vnkZyNRRoZosHfpW4SWwgsfU26LUactWPMl0VkHW+HsHnxlLCdvOmKQdAtNNVuptG4l+PScf2o
i49Vlz012UYOuWaQOgR+JAgsuGSvP7Rjwp3S96CLm9h8zIYvinxPYUyf63szSu5uf1bx45cx6tLW
wqlmx/THWWBTm1CQ+6u+tA8m3dq4r1Z915JpPcOpAoPwclKx0O10CBzObOxU5YG5tHgfhvb/I+28
luNGkrZ9RYiAN6dAGzbVlETKzEgnCGlEwnuPq/+e0h876gbxN0Ka2I09mVlmV6FMVuZr/AO0X9T4
p2G8M+Ru2mujku/NdHYUN8/9+jzZmXm8PeC1W0CgSNEao/bM97yeXK2oJ7NPgXjpc4kCiTDjCtDp
OfRBMnqpFrbInTkfh6jtNw6JtXuODA0CKph7iwfCdeA8qPAL85npXnupqXU6+kPTxTv7952PuWtQ
lRHK4opwdr6Og/1PM+o+A+zbmfzD1pM7SqzVrp2CrUf26pAgnuKvhCAqj6rrUFPP460puXQMLXKN
un1IcAkNkxee5Bunz9pOp2YG/0lonnLqX0fSS90fmo71k9VPcEDcCOlYNZv+4DxBDVRD84SVQTnw
Ogo0jCavejotBQn0A5n8p1YLrbvZCfyN63pt5kjfKDeqP7ESiy2uFqETGDZtllgc55VrFW/H9B8j
3ADPr07bRZjF7p7mvMcjDxY/fRw1egkGw3W2YMarQxGFWurmwj5s8WnGQkvan8AS7BVDv9zp9slC
rDjMvt3euKtj+RVn+ZSjz5HXds71FzW1MCMJEQosk43TYe045DVN10gIQBlLljgHU5lwkXAcKhq8
y2zns9huj2N9vn6FEP/84s02TFIutTnomNI/5r6909X3YK/lP0D3kbP/CrNYyzapWa3WjCT1T7ny
qXNOtf98eyRbk7U4Sse67ooAEO5ZCW1XqiovkK2NQ3P9o/8axWJx+WnYSXolRIEUq/CiOtzZ4HNR
zPqTA8YhueHKxSqJjtn1VwEW6ASWT6BOTw6a+k1LypNiv9yesLVPT7sTzj6KClQkxIRefPrCDPMg
GQAUsB0d62tjSG44lrsxbjeWsZiW5a0uKMy8Sx0gbMvjMjLLyZ8dCPommWH6GPXfFIfmWuaF0l/1
GOyV8bdTFgB64AmAnfBfUpfrkVUJvV5rYHMmo3mypvez3bgybnOVmpyG+svvTiNkGvTMfkpGUNdZ
fKtkrCDp5bRamxz19JepOJfD1wDi7e0wrycR1R4ybaCjSFG+cgKTCytznJre8aAfIlPGNjs71H3J
3TN5VmB6HO6YWEx3t6OupEpCLAiRAxQ+sMtdsokNbZiGLKRyjXBIHB0N7UUb/NgFteFJkB8TPXHH
qPCSeTrLWwZ7r7cbsSnXseEQzoGDcv0Zo1SmdpLSDeDeO5UaIj3DCBB+a3m+3gfXYRZHoF5ErW6X
EANRL3bjDLNUylbKk2kfbs+lOOOut8F1nMUZaBqVks9QSs72kO2TClzZ8DBorTdOHwd5SxZ+fe5o
6IF3wbVraWOjVHMcS0NIMpS/S9N3StPC6fptprkYEBbb4CvFM3BxHE5yPZe2EnB3xPKTVjmu3VYP
6rBV5Vsfyr9hzEV2UvWSn8kyYUzeVWnzUCqPpvXj9rdZWwMctyiZ6gBOyB6vl1pnWvIQooh1luM7
+Vvz1ekCGPvP/y3IYr7aZtD7VCNIpvWuOTwpGYp8euJtNurWzgoTcj4Vf3oxaDZfj6ZiOGUvSISD
WMrJaQQ90D8PinFvSfD9MtVLs2zjblybQYB+PMhVMB6v1IaU2rTGWWhVWrHscsuXdnCI+niHlOrt
WVxbDpeBFttIMwd1ULOG2lKTegmP0egHTYmN0awGoS9soY9PVrw0k3aMGZacCKKGyONnz6163ExV
V2JgtUQBxeZ/Bd7u+is1GgYvciMjEafHtELuQQe5GY+k29O18l0UmulCPlDmCl4KYNa4ccO9BB6W
D9KjORY7u7HB8X3ZJJaKdGFxvBFIeNYADIHMvVh0fm93uWQBomq7UQyHdtBGHrFygAo8E+xV3pOo
Fyz2DxI1dTyU4OqAWSYQuMm9vDR6qJzg0GypWq59nH9jiam7/jjjZCZ9LPNx8tTZD/G+1fVtSdT1
IMJ9RjQIkZO5DhKkodL7JYlRY1rtGbXa9CDVvUzhrg82Lp/VUJzUoFQo4YCHvw4V51AC1D7NhSpI
22Y7MvCo3npMrAUBKw2ZXzSBoN5eB4ngKWltjjJOED22FYLNbeuigfbb72L6KeiNCQUejGuWhezW
ivUpETI/iKnoNOvSe7t7ub1pVgdCtQIVK/xbeIFfDySJJVkuNUJE5exJ+JhkQuLT2DjJ1ramIUpQ
XM+gKZc9jThXMj+l5MNzAnviSANN9oj1jRVHGzO2tnEQ5QJJxP4RWlXXw7H6ptLTRM3PTvAEta9B
G0Boz8jQllHH3d+eu7VRiSGR8fOBnOWBk1q8XqzaQU4oyk+xHnssNQVr7XDeAvSuDEsVtBjqrQwL
+PP1sCB5ow1eQnmYU+x/u5OS381ydJelBuz/jdrFyqiuYi1WhDyZthRKxBru9SnatbLXoEm+9aHW
onDAUWXlwEZHcTGiWm2kAg1ygKhtHriVFERuW/0zk5fvLDnzN77UCsQQ0bKLcItBzVMcJpbAyctf
mxCDheapyeqDTn2prY969dEYf9A/1CYXiIQdQFdGQq0Zzg49MXbITp7upK0ZWNl5Vz9pkYhlQRFn
MZiMc9i/QftqHt6FW+3KlYuKECjB0uHjMll2Lua01pzZFryEKXOT4EmpP93eAetj+BVgcRMWKUYy
oQhg4VqBnHZevx+cw3+LIQZ58XivIAdPjQTloLM/9MGnwfbdJts4n1YIhGJ9/BqIGOhFEKXT+xii
IjNlmJ2Hkmr7AeUvodcwBt4Ij+SdVgYIP5lYgcxpUqBOLiuHSG+TUzs6qRuHquF1uEs+3R781hdc
bJMgC2wrERNs2x/y6YfUf/9vf3+xLyK5nXQfa4kzxf+9YzRvOiyL/iAE1QLSJZJMeVl/7wFKBFIi
ROToV6nh/dhs7aTVSbqIsJikXotyy59QDSy6GrK/jCXE8fYYVtc5aRgoSZG/LtMXbQ66wJRmRCzj
b9F4L+dfUeO6HUL8yEVSiVXSrxCLQUzaiE1nTYiuRJCq9Dr1IH+YKOfcDrM2V9RwIHRS6HBeybro
ctPHVScYG903uf3abHJx16bqIsBS1mXyu0GRI7JwRy+P0tA9ZKb8EAfJy+1xbIVZPinMJIgH/GvP
em+5rfWghJK3VQTdmCtdvT4UpkHXpHFWGQr+uIr9UbV/3B7E2jdHuk5Qj1ThvrPYfXnfGXIv5iof
1DsUzJ5N6W1pwRpr5y3s7OpY6B+DeIRZ+MonQ8l1KwxlxtKUn0fMSwpjS3Nb3FfLBSxou/+LsPgi
Umk4o1B2Pftz9ZIjtejCPSiq5qOl/z0mD7MVbkXcGtPi+9RZP3eWKsaU4pOdfkq7rWtB/ObXY9KE
jo9OVd9ZbMoui5VKGyxBr0v7Xa2Ez45a7+akwbDX9LATQodlF8/G3xhGnWT/D+po0A9AUwNGxkdu
CS7Jp3KeRriMpH3l4PpheF/1+r2Vf54H/VjLtPlvr8f1Cf0Vb3ELIs5O6m5yC/bGp7h87vvH239/
ddMKcX8ezdjiLaEMRod0LMUAdHOlg4Ge6CS/STdtbsSmefXNxMMP4SfhpLNYFVpAwl9YAYSgKf5e
pbM7QxYzm7tU1XdbxbQVY1EdsW5wpxDFKA0ui8ZK0gVDG/HYHNIeVpE+BeANg/lutqfeUwzJ92Q4
Vx/sFmJDqBXxIW6qxzKOv/S21Hpg/+EcBkGAH0Ds3CVge6BklYj1ON249YZYnXxexLb4xVw0i3xz
TAvdqrOcezjw8ToQPXjDHbc0A25FAXGw5PKgNK1LQUiUqvs+lZ/6+m1X/8FlDLkX5WWKb8BvFweN
nhdFbId1fvZt/y1kswjdKzlE5GELuLZ6PDtkzqBnIcMsH5MgVatZysnNB70+KGPk5qECoNjfg969
vTFWypiqeAcJRjvP4+VFIMctVISWZWS1AGWDgz3sbP+HNP0z2PEdHd3J2uo4rG31y4iL1ZDa0zCX
DTLItiy5ifPZ37QC2BrTsobVl0OdSUSQQJnU/fsK1anWvK9s1W3qs97uk/jL7VlcG5Po3cClopnC
fxb3dZYhWDnr+bm0nrUYmli8vx1gbXHzAEcEjUPZdJbNyqZTzNgqOVrQGc++WGlVe6aVhee4x5rl
dqgVlQMgfsDt8F36f/Ju14OxtNZvpZmNZMzQ8YvHJpcPQRztZfVcysrjLMRhjefM3kqm18bI4OjH
UnNC71D884uXUBUXVtmE8BetatqXceg50XM8b3DeVoLAP4UkgtgUycjStcsK42FUQ9C7lpGaH+oy
GA/aqI33Zdv7W3f4Sl7CBQ7+R5SEcHNcvFHLqO4GqBAofUb+oQqjd1oI6khtd3N1HK17vxg5qOUB
oZFPKiRIy+kfwfu5+YONAHWbKJmrOhE9Er/b0HpYOV6ufphYzhczbQ49MiAOfU5Fcb6EGMJEtFLN
KL6LrY3jZQW6CUzjYg4WH7Wdcis0OvDqSTcdsF+oQnQQPnU2KtjaO0W788uzOaY7M9qPSXw/z1tA
zfWhgiJC3JsNtBTCKoxeTn1eguckb9wpeFETGJzGSU3/vr1rVtcVNf7/xVmcahSyJ8QX6eFmw+S/
a4csOxnR9BE+7Jbmw2okVCyghwtntCWczTZmyRhK1IU18NIG5l5YUBejebg9nhV2Mx/uIsziSOsr
ELWlil2iOXsw+yKsXWV3zv3DrPTfk17nDKj24IAe+kB/KxfDoSn7Qz/gvJPJ894OOk8etuR6VxIs
kG6A3wXVBijfYkNhBldM9EfYULId3SF0sUuN8ZNZV4+Z3H0e7XFLXXw1IEh/LntRoV4at43+UIWm
BLUrgLRSGDt5dosvXTLski0S2epZcRFpsU9wiaZ6XRFpmj6qykcpTlwFy1LTphI4HaTh48bnXbmx
ABQjXQUohdLCcmRx4sRhFdMoH2J59uQqi/dGOYS7VJMDrx1T3x2rpN0poT+6yOr0p7wPqju9RMZ3
DpPvftmOu7Au7Y3LZ3VxQ9US9BaYz0vlOHtQx94QhpdNfg82163m2lW7D7cHv3ImANtm62BlhC7S
UhgJta6+jBV4DvFUOzt9euzEKzsoH0Oq9fvbsVbm+acTA5VQ4ayzBCznPuHHknPByLWvdd3ehV2z
QQlaIenx5KBXCpOYOg5hro/zuOh72coBV7RzdcLAxfV70n0T8c/Ey1UauNXnIvk8Z4ULruqLOsRe
MI47i+LhoBRePlFybrd+08qHvPpNi7cQsHuK7LYNtTzR/p6j+S6lE6ZnEaLJ7jB+yFTDzZV+17dv
67phrcnfYrX4qnPOJHq0cRGv7OKr37I4Nlo/Vic5ANwQhKl+AgtsuXIylfdWV/puOkvZYczmYeOt
sPrhcV4TmA0OD3vxUfIoLId24KNURtx4ZdiQ7CryfLq9vNaSNZyUfoVZjG2IGie1S8aWDZ9wiHJV
kgq5frGDF1+2vRoGWmhpd1K1yclYH58N/pNkSobae73oyiKs5llHz1aKDJWu2tju0zQCeVy2ChYW
vTK/Qeaz/ivGOfhUdqP0lvdospekKvAUyY89O246t4h9fyPlWF156q8ftpgRs2smn/0NzETOcRSo
dtP4/AcUJrbcRRAxOxcZ1KAnWlPbTHsXBPsgsNxuemlCsLZ2+Psn4lUkcZhdRGqbZIBig7z52N1X
ENtN/2SnW/JYqzuElBtzQqBMPHGvgyRdRfVFwH/a2PeM7sAmjZvvTnqfF99uL9jVZfMr0lJ3Qc3a
me/CAa9Yw/3cPcWRubElxG9dVGEowPw7lmXrKcj6OG5jxqKAfU6U+wy30cx6H8sfxWUiRBWgvt4e
1Pr0wQeClA3+Y1n4MQss28MJJMsM9fs4N37w2GT+MXB8N+uG6KirXfzpdsjVVW7wrKBm5nCLLbZf
odY534v0rNK/JMgHmjHIxC2swQrhmGV+EWVxis+mPY3ZaPJaGsKzPnpFvBvy1B11GeLICAtRb1xp
bj50JA2DXYfukDQuJpcoPYzlvZM1e1Si3MEIPL0edxod6tbY5Z3P47X7YCn5Fvd4JYvi94p+D5h+
2NiLWenHXrR3+b1RGbomcjND+I+m3afy3+2DaW29LVa/gUkCgQuMwP4sDoGojRlKJ3Iou36Q8244
tp2KY97gbDTGtwKJf35xBvTWKLdZwWVKr8kzrEerJTsMpo1VvIZD1cGgcl3hpqAwsOswmOTaTlwT
psrvlSr3lPyU5J2H8gubJ4/MXdDuP1j5VpK9eiTw6P9J3wV3JHbXxeiKNCsbsgXou+qjbgUPVu9s
XAmry+IiwuJxllrQ2HR4EefOKdxRs1w1kr9GwRuM4VLXDs+jvpX+iIX26hC6iLg4UKfcj8pJwDbT
ULpD0ANGXL9HCIN8LHCb0Lkzh1OsyLs5TP9qKv/j7cPh9oyi+nY9o7GupnJiMd7azE9qm90V1UYZ
ZTWF/nd8+CBfR4BdSkogRFeqQXO7OXgPCfVdq5uuHm/BBNeXJfhAZKypU76y3ugjqRjmhFhF1Xl1
3B/7wtyF03xCAQNLMG3wKF9/qJ3uQ1iH57DbgqmtziZCbNRi0LGxlqIb9iBZkiKQns2UNq4K/vIp
r+rx++1vtgYUoe5F1wglJiH9tth9DhoSWhrDFqNi4s30KMZM2c0GGXOgekX5htZ/i2OEfq8PH6N2
3ie9jLVteNcmmkuj+zAp1amOFXQhovMQmt9u/7y1Sbj8dYs0pGyR8IhGfp2MCUjQ2BBxPt+OsHZv
K7gTCBi6TbqxOAa0DonasgLcmqWnAMvYOKqoJ8AOv+MS5C3T3+V6vLsdc+3ivoy5OBgS084L2PTM
efAt7nUvSDovKz/6TGfSvNyOtbqO4cEB3qOFAEd8kZj2elrHFh4qZ0v7nAF8yCrnVATjl6Q3UFw1
H/R+r9SofYXG1ygptnKUFRkqoGIX4cUXvjhm7SIOMzuYUEzvXRR7kiNNGfDX1bGv5Ie2fQqkcDea
AI7qNxWV5XwIe7fm4YSE4y7s6gPgk4NDijH7s6fn0sYRvfqQQa8DfrnwbADYeP3zksTU6sLhPVFU
qZf6odc3T4pReFkgPzW24tW+v0cAzkeHbeO7iHlfntWXkRdnmZI2MJtVGZrZMLsRfO5weJu3z2P5
XI3Pmja7ck5fvHojkdsovr5vtrb+/2fsgMkRckWPbqmyI6sBugHQMM6dXHpW9VjYuYD5eP00e7MK
Es5BXqd9U0f93e2xr65/3qZCiYHu/LKg1mbG0PfBIGy71XNm5Ecdj5CuqF3Lbo4V5PLb4dbyGPEU
/l+4xRJMFRhqkXBaSYMnWFFHKXx0/gSISXvpV5DFOTpHtamgrMrDVEPmpnIeauWbkt1nDvQuZLxv
j2h1AoH8/hR8AEyx2NN2MVSAslk7au140bCvjdiL5a8lJYY52rghtmItZg/isp3X4sUd5fu44VHR
fJ8ktyMFN/VqyzRv7YLH0PjfgS1msUxGTnwRLMz6g2Td24p6AKTkpeyF21O4fi5ehFpcLRpKUYEs
qTw+kTmtizeJ+sY3IKXHhTdZ30nP+hgEXnUuy34ji1ldj9CmefQKP9alzuosIR7n5ByJih16Lf4O
UeUN5UaQ1XuNJwKgYPIHuhDXB5udOoXSdswknMmjHdw3cbZLeo5a/9D2Hzu1dltF9m7P6erXu4gp
ltLFWW+ZJV4DAzGd+pSpX/GVcCHFHOGgPf1BIKaOTqHF7fLzZLsIBErcRgKi4gJNx+lYTH1PklLO
KFIFjtt2xUZevfrBMNHF4FY0lZZaf2Eb1FU7cIWmaEzACO4jpHe25Gl+ZlqvLgQgN2ScOhnnUrTO
lOO+aIV9yeCku9ZuupNv0WQx8DjOOhs1sRSxI0ze53/iJkVxJXR75YAC2N2MFMpkb9XEVz+mw9WI
CRxpw8/y78Uc162cdp3DKq27t1WTza5ddK6uz3st5oq+/T3XJhhtbYoKQqiSXuz1wgkMhLt8VTiE
qC86ofr+U7+548VBtZzfyyCL1YnkRttEowHZLCx3mKFlgBtuD2PtqLyMsMjrlCEe1DaE2zsUqad2
P5T+aIaa29IgUgHk3w629n0QgBNGNzQsgBddz9nk8JoMSK5oKRdelaNpNE6nJkTbjN1wO9Tq54F1
r6F0CS5LVa9DlTSGSQJsSLdm7NXqLm/sHQJc/y3I4k7LLBSMQpPJM5xPed+4UbRPoff/tyCLy0z3
lcGKNAteY39vS4pn5g9SvbVzxGd+tdDAzwkDORKrpSTx3MWx4cwQCnqz+kgRzqvn5FPX6fejKh+b
ovwnoF15e1yrKw+A2U/NHBxMFouhV3sp0XjKnaOoOhsmHW3tFJU0HYBnUQq7HWx1I8GGRnKKnhnn
/WI5aLpfNS3qFYrcclnK1nC0Y63cuExWFx3StUJzBxj1ctH1mZaH0phBF0ic3BMq/J5udgoX5pAf
bw9odSvBpRXCO4J/tCibjFLsGLUMM8GBgV3qn+swOIxd4lrxhojb+pj+DbRsAbZgqyy/AN1e4sdd
9+PeGT4lmzpCG8NZsg/RuuZRM8P+Nywf4VH7e22/D9Nqn5nB/vbEra0EVIxBtlBGQ5Fj+XqairTR
EV46B+0M0MHUu+SfwpS2Ftza6ta5e38q2oC4XYRJe03vOpPrYZj6N5PEHVgG5XPYKU863liwZz7c
HtbaBHKkImkAeQs83GKBQ+IOgkqGPFPVtZfbzzGW9oHUHPLh8XagNRoGg/oVaXEeZRbYyUFukGex
C9tTJ5RiLacxHhvdRrhcthOvnOr2pAdJD3jUee5MP/A6TZY8VI7OsVSZXoMC4B/sh8tftThNpCiO
sNhkP5TaZ8v+ocjf6MmEWfcHOxybOKFPDXURy/Trc0Qd8gxjp5ZzBJ8Gs70Xx/3QBhun1dppDGVR
uPSaeL4sE2EztfHfUuEZqAVKwDau0V3x1Wqr+0aV9nFHYTTachlfWz/sCeCgSIWxihZP+9oI2tye
wGkX3ay5Yf9e1WxP6VLZHbutY3Irlno9iUBFWtsQKHQa9X/n0b5L413Ai933593txbq2C6mSQcaj
16+i+HQdidSmkKUJ5xBNHc+xoZz9WNqjPnBMU/NQpslG+3ztAQNKBJV4sIe6ukyHdaXWy6wFezhl
Tuaanfm2GdGNdd6EhrAxOPL/undGc+OEXpGRBast/AwAbSNKuXxa62FqjlIIe8cIKfuE7aMfNe9y
XvGZrR01g4LnnHtZET/I1fDGnH03Gpo/OH4cDCmxnYHChwTh9USrUxxNqgW9x5mq+6Gy/spizSuT
/s6qtloUq6uHwi9YQT4taJHrUKzJpFAMcLg5Kh+jM7y1gP30k/FgbybHK6GEcY+OZiQ6DPh+XIfK
kSJyHGwnz3b+2a5nD1nnXZVbNH0/3V6nq4F4qoG0RPIB6P11IFUpDQSL+YKV8oABw/s8e8mne8m0
fv9ViK4EWEWq5miyLtHSRmMn1K3A++qSfAoALGVyc/wTJtZVlMWuq/QxbOy+AONLXSm2HiPMO+Ni
S9Vz5ZC8irI4RbS5DctQgG/7XnrXg7YypQ+q1IouVd5GO99qN87+tX1GRHhAGHeIO2DxlcppGIyo
FFhzy+xcTNxQ1Hw0jc8TYjdyuS/qwi2C3q3kv4IhcIGSn26vkpVUzGBxUBGHYMx+X6z8wsmlfihk
9rk+umX2wktALzZqMFsxFu/BxqSxoHbEyHT0561HzdZd4/flyoR2EO0EnuncOUsUQJSmNMRKGOCx
+mLl1ArqxxjRutuztbanVKT0OZDxnAS2f72nurmS+6pIi/Mc6cWxm8zS9TPtuZSrdygs1Bs3zWo0
fNghT9KAI9wiGqKrBvqqQLKD+VSr6NtU1YdOC3d53m0MbO0TqVwvVDkovThLYHYlq2Vp+lJ+Nqti
n/vtPXXVh6TXnm7Pn1jNiychjKZfYRb7S7WbMTe0uDgPfYpZ50tXbYlIrQ8EBQihK8irSczpRbmm
a0J0pLqkYCCfCWA6n+T+5fYgVm5kQcv6N8RiEVhja88RtJqzAtMIE4q+dp12pq+8T6LxjTXqO6kq
30iZ+fl23LUsmUImcHb8HMB9LXFCZU5C1VoGfNei1o5OiSlaGWmdG/ltzqlrc1yRnBzHUTU+D5oF
16i0vCSPNaTqLf1Et004rE8I/9z+YWvrFM4VurD8KEH+uZ7zsh7CwaEUeVar6YhIPwn8fJi0h2Le
KvasgS3Ro0RHRKRCXGvi81983lHpG5Jo1qkSG6fJrg5zctIqe28NDnYHnkz3boicO0jxXvDeaY2D
bw27qYjeD/boqfUHU9+CoawtaTiCeHwyfMqDi4upniByBlFRnPPKqFy71gMv1P3fV97lbXkRZbFx
6mFQi15jzY1jU3Pm1Ian4lPi2v5UHm5/zdUriTsJvouGdTvVjes51opCjZQ5LyigvFiV4g0AeMpI
dN4GGbL/m1K5G9U3Uw6u0rFOCD5vHHtrW5h3Ctqt0JRJkRYzOg15lbVdxYw20i5Kj3Pt78JxI63e
CrKYUGPMYFhadXEuAPWQT9hT5SJWfXsqV4PweMZ4CFkiqsfXM+nIfqOl1kiQ8JE3rlfVD3n/+7bm
XHeCj8D1LdziFwmlM2RzwRVensugKVwrfSj7+Fk1ILakf3L9ATtBfpbHIvKw4iC42H1NHHRm21Yl
Hmf4JuXS90n9R8miN2ys2xMnltjinuD01mENcp6gcKhdB5piOZKapMXITceN2ymlg9QG97ZFqhwP
OyP763a4le90FU7s8YtxWa2fUddpirPdTa5ffFMSGhub9pZrUXDFE50Nm0RlCRr0x6zCMVRmXYOE
zNvmGNxFRrJBLlqj/OCWzhuG76NDiBG/4mIsvhyyoseyPDeSfRwc/X0YfCq76MGEBTU35a4ovgEg
9PK4dhs/O4IlwAy83Vj4K4cio/xpnwbnFETB9Y8AtZynUdeUZ7soT0Vd3+dbKrgrKwQqiiz84anA
0vy6jkCZvEu7OC3PNaYPlf821I8B+pdaFro+PjO318fKcCi+cuXTmNHwA14Mx8IbwbbSqeSpr2jz
jtVffTXCkCfI7Thrg6KNi5MWVAUwSItDadA7f54nlfPCaVMsE9T8ZA55fOhxFnT9EkaKPYdbDuYr
gyO3pKXB6BAGtBebOqPRNPRojZyNtNwnQtO/idU/YFAydVh864LIA7f9+nO1im1IzuiUILYd+9iW
UnIfhY50rxdjs7EDViZRfCU0oMiZLWOpA5bXckeRkvp/xL9wGI1eu9erLnLN2dQOeY4hkVW02sYj
eG0SCUhVCClP9LkXkzi2Tidlfl6h/lt/k0IBzHX84+3VsXJ+ADWGN0nlCY7OElod+YZcj6FeoYv/
YEN6rp0SzvAfCEbAc0VRFosQ1cEGcPGl+klt7CGquU7iO3uun7P4T0h0SBvAXLD5UqL5fx1DaxWj
7rSyPke9eQwsaadUwb7r/LvbEyYm/foWYRBoftMQIl9GSO06TF7UDaK8Aa81MzjX+lcTc8U6a90+
2hJc2oq0nLS4TLkWwwKk9gcr/pL5UEHMd4n05faAXq8yBsQG4tPwAmG/Xg+oRDYg6Ljrz1KCE4W1
yxNzdzvC6zVGDouYJHc7Jx6KY9cRaM9ObWkSofaPFk6lbfvZDjc26GoMCl/CPZiPs0SvylVOlS2w
uNzrRzv6jHgaety3h7E2UQBG/w2xWGCGWjdBNZp8eVzR8l6YIN8O8PqDo6jAbhdLi9N6ubT0XA6n
VFeKc9LgBBWacodrZkmLsyxjb5SGeaNOtBVv8eWDPNdHmV7M2Sx8zbP1yj+NmfQll0HFaXVWb1Rs
Xj9xxfAglkJAwEJCFfN7kURkvhTmnTazDCRt2OUYi7g6d4Iy1Hu1/1Fp7W5UCsn1p2Fjy74+vEVg
IdLPVYvHgVg7F4F7f44szSdjBjOQYVyRBzjDPvhN6EXJ4+1PuDZGURsVCohQCJbahJAn4i5XuWwd
qz5nyJHgw+ijU2pnBxX958K2XHPrgn+9LoXYuXCKIIEGzbyY1yIpNC48uTlr2nOrPzRb/gMr03f1
9xfTl6sxjn8af38YIx6Ib303Dt4VkZvYG5O3sh45u5k2biOAKksCq1A1crRZbUjwfgzpW9YCji5o
u25lXqsDEmHQC+TOW+r8ZlljWPPoN+fQNO5KC6r1x04qvLnq71Njo+chJuf6uuDjUDlE2xPflFcY
2AIZ8FmVo5brInILmPJ6SGa5cYSvBkFzV9SnBH18kUrWhYQ/o06QgPkq4s99d0ibz7+9snEi+BVj
kRtLCjIVOJe2cNRlz07j+wpk3Ygk6hTJ+7B81gYkzVs12sheVxc3zojIb/7MUxaLr+5135ymrIUz
/ZTnj8OwVdtbXXS8bDT+PLWQpdNcahewVYqmPcvV+3T0ea+PO06kUVX3tydwZST0vixaTqKig/Db
9SlU55Ws4ZHTnSOYrXsNr6VT00bOxpm+8lSj1SPw9nT1QHcsL5FWakPf6fTuPOWzlzrp5yK0H3pF
OQxJi6fd8DR12ZM+5/dGdDSTe8X+bPZfb4/09SEIpAToghDw4g2wPOi5rujamFoP49vP9yFd00Ms
qVTv1MF3azVJ92FA2xEZ35MxTtnpdvTXH5ToIGgwDVSoKyx3d1uS6bSV3Z9htHi9M7upfOS2dUtz
Iz1fwXjT3OM+ocGB6hrp4PUXbSK/thuzH87tEFcJcoRpdS9rub3PkQDzorl1Do6T+R6I1Notx0A5
SHJTHG8PVwS5PmD4ESDseZOQ99KquP4RkZKZccvCOmezvxsDeLvx6Eq1vrEPV2aV0hnNJNYvfYpl
/W70/XwyBrSK7GEfv28CQRE6h2W+Eeb10hHPK3Sl0KclzTbEz7i4qhtKz6mV1PJZMSr5Tal180Mo
wU7Q+vRba6EvaE5yc6en0wfAqdpGnrDii2mzcuijipKzZi0HWc79bI+FpZwNVBAmHT32+WOZPqQ/
hniXvHHmp0mNXdz//O5gJPftE3/oOPkf+5dc/5D4J9mMvC21ldfzbgv6nsOH5VpkY19PSKbmBky6
UD1HY1Pup1qurUcnj/vKM0KjgEpTUhDfOKlWFjYyOsgOCBA1n3rZkeo7Ne3bdEZR2+pdDbJI5nQQ
kmwXOS5Xr5xdkVr7aY73tfn7pyQwSNSJIQtRq4BXcz3eQInTokkV5axlEs4IiWmcm6itPt7eNCuz
Cv4A8AhJtrBaXOzcKq17MLEBs5pHyknuzVpyCwg0bqfxpBvgyG6cFa93KVfLz0yARh8jFCnJxbqu
4nm0rXJSz/ChVMR5TIQ5vqe1UWcP8VhE9sZK/lmpuj4VaB44P8VHaCq+6p4UGDcjvtQoZ9ncZZWn
WxgKuKW2QwgUjwHnbQY0f8uxeW1SL2MuMgQ59o16sAvlJ0u7HN53u8KoPNQUb3+7lSMCCTVWJfAf
2O22ej2VSUWuTzFGOVuZ3tfebLRK5qVFnfOcSJOq8IAIolBsl+28C8IZWkomIdJ0+0e8TiFJiZWf
ZVfIybRSr38E2vm2NEo9P0JS1CPVDHs3IqByUOLaOhlzdBg6PdrYlmsxRWqMwgsvdSjc1zGR/JxH
jabAeZzs82SGDxMNFLfQnBpRYfmMVfbGINdmmgaxQyIBYueV9WmKEbHeolp0zvPhnzCEwISulJqB
6kJg6i6PE08qGrdK6o3Vu7JZuAXY/tyudN6XEEGlDtU6GjnzACZJe3sc2m+FmjleGzf9tJEvrSxa
mOXC+E4RSO+liqSTZeR/6LKedTl4anuIp0m170zkJUgZbq+Z1wkgt5oOZpkaurhKF2smGaSy7pGv
QdNUD79VZt0fVKmWNyZvPQq1PHBk7PslFCgwomJWOIHOQDkjN5v+j7Pz2o0cWbr1ExGgN7dkGRlK
aqnV9oZoS+89n/582Qf4t4pVKEKzMTMXu4GOymRkZGTEWiuq/iatxi1w6qVPxKOavwi3oHcjtvVN
PBvHrhwzK9F8O2MatKz1f/Uo7Lwa8Nbt9V27bEnQB0H7Ub1e7VrFSUuTNNOYxG38nEbj42x0j9Kw
NQbtohlufZIPMmcUXk4XRMeQDlfGpPl2UVGWmELnKIoYN1UtLxulKnGFrWIzaxFTQcmOudhX5bAl
kg2pDU3VN4bsDiyGp9Vf6kb28uGDJklH/nn3DtI0IWooMBkYirhaWm1ZatTDUvb76VuxZK4D4UXd
0jM4dzsahXgcoC8qfJa9MiLrzHBFPdNELpHZa041f0vMKd0ISBeNgCahFi4kX+3VDVPGDf48hRjR
217e1XVJZ2a0Kzv+L4ZQzuSQGxT81yh8p0+rsjBqUyh11Z5a5OQ94VJ0v9/7Zfj8tLQQbSaswwU6
dTp5afSEOTMmM3naXN63jjXUN8NMCuT2Ra0kL+83h9/JtEuowfPePTXXd0HTllFk+ZnV9O5gDR/1
yL4x30+uB7bw/xMBwSDTVmaWvh6Rm4wtP5JqX1hBV+fdVRUHeBkFL3THxSi+lbc5mRhaLYUW41Hj
TzxaAhox1u86s7fYOefXgzCEtOS/2iFB+3TLdKZIzoGdWvR9vrep9Foi1p4zSU7ZerdfMmTQcuRm
YG6cvR7S04y9HFQRYo1m6XjhiBZfCNVVRsNx6/Nct3Q2bWYEFSb3Mp8HPZe92n3X7Go39mh32Vt3
63nCQqLyf2s6m/EddbXDgxRLWvCglM0jGiSV1D4qYc0jdUNP5fKqCAoM9UCYc/0WH2uO8VKzf2oS
R14RqtGhqeIPZV4W94XdbhzcC4EIbI6YBwRwj5Ly6uD2SLT2uTySNUQ0T11JCT9bgCt/XT+vF62I
ngx5JhnYmokZp6oRFGqtosiRVLVbaGpzVEj+/lw3Iw7L6X3EWPt/SFG2j9xy5eN1pXRhlSMF21lZ
tkscmAKZJGtebSrT/rqpiysCdY5YAtBz4L2nx6mMVaUY247MTo8HD8HBAU0Ay95oNFy2IuaPER4I
4OLP3yQniAQuth0N0N+T3HlBfiQ5mEVk766v5cy70RkkaKPkzJhZ/l0VXaURhagQmRK/z0O3CfSX
lsZZq3GdW/pHrWw3tu7MwTHHgxURXzDRZCniK75ZlFEu3TQHXe+naCxnxB+ncLycqTNbp/Zs98Ds
CiVFBzjcP17iqaFgAgyXKGrPQLLhM1q3OUUsaWsY1b94duJ0worIUVGHICleO12vzlUZ9u3iN0JV
0DO1OQthog/6zwyR0m5nJFKhPU6SPWT3SZL0L44W2c4xHczMeiiDUjeAxWn24pLvRP2u1Sfzt9ZV
RrUPDCv+biO++VoGssKI7kkAKae21x+1cUz7XS0p9UveFCmKvFXpfC6nSPtbzmX9y+jU5SlL7PS1
SNXmOetmaZ+FQZ7wgNaqjwNKltS9mDdW7qqlH18SaqlPY54sHehxR+r3A2XdX2pRpj/zOYhfkyDK
CtcoqvI5SBc986rFMB80kL3RHoRnxBlDPOFrlKoE+mAYZXoR0Tgf1KUdnCM4usw45EOZxq96WUSl
q2XO/NDojaQfoliV4Dwa2k8zSOTOjYAfyA9KHWfPQ47U82MRS7yLF3lG4SmqAxoDWT5Kr6Ecp18X
ayi/j1Zr3SZyPX/Fy9PMHSqeQp42wwt0Y5aY79q8HJSdFJQZdNGh7z+G1C7kw2RribLLDaVOvK4r
eGVkUdfmbt2r5qd20aZ+3xZJGbicf+dHFDMd4qaf5sShbrZIz00lRVjrzbjdhUZjNQz1TJBVWxj/
8y0uwnK57dk8k9mLo9bdzlOYKxuPPv0sBcftRIGJRh0XBkiVUx+P1SRq1XEafYaZFUg2zwMPWb00
x+ggL86Y7YLEkl/6BoEVN8+c+GNXdla8hw5W6Pz0km+h1M7Qsl1K/iOosgkASJqogFUTdt1QiiZh
V6iv7VTGIAz7TLYN+GZmnFuuklrdAzmFzD7PkCC8QCPv85AMlB+oT+Z7lPzrX6B2mnrnKEv3R0Il
PN0Vg40YpGEgP7qXmk55ZaxyezTbsf/TlEov3UA4yfuD1Q7NdOycpp93Gvj1wgXVYr1M7SjLOyhG
YbYfpmUu+ataZjS4fa1ZsVc0VIw2krQLEYsHFYUKgS0WGefpJifzUEWFSWV6NCuYpUdTiw5D/UfK
tqT1z3sewErhO0AVoYNDS2/1RrSlYpjQq6M4nYTKCxoQk+sg3XyYk0reFzlKGnE/dYlbFzbzfCTi
RR9Y0qG0wGfy8Az3o14nW+o8F+KoLboQXBE8iUANnC4fBfLU7PR88nlCzFwKEho4pvn3vZcQ1D62
l8kUtObO6uVT37dlH+uLz8P2AJUFadDurm/NXIxhdZDceb85qok8HagPC2380zUtizno5RLKfglc
8KkXnW2rwoNzEMvkWovlafEkv/vm4yKCrwXBkB6Ltb4qMru1xnaSFhQAE2eP8nh+0zZlf2e0ekmJ
0dhSGhA36enVJOzxycjFeb+scaJDO5V81Ej2oyS2vDDUqwdnkIadMQ/SRqZyHofEHUs5k0CNgtRa
btAaNap3aiL7shHMt4ZZ/FA7ezxOscOVA2zvsTCVzssUqT5c/5AXjozAwVJC5Z4H6rsmWMlSEYel
qi1gv2vPqdW9bA83Y+8890KjBVUudXodupS50bdx2U5uLAYHVEHyfP13/Pt4q80GfkQ6g0wh3MC1
R4GGaZ2hKxRfJ9nyhpLyuWuN5uAmU1HvIzqp+75qTI94OXnzEleekwztIY97Bk8zT83Nx+FPHVu6
1ytdcZ/3svQgy8vyCU2R8QBrv9nR980YJjc5N0UdVR+Lue7cuZiDA/pn9aMdlt3H64s6P/kaPB5S
XOip1PtM8dXfpGpyFatVCzfJ16b5sVLrL12lbfXjLjgprF4guTLfDvDH6iRWM5MIyGsmf4G+8aCq
U7DDn+Oflto7N9eXc25KTL8xeJsy2JMW4yqQMXU5LiOtUv0yrXXXMbr5BsmS3NOnbto4D+KvOvUG
1sONDIyFiw/l69Odo3gVsWZH8xs5ru/Vrp338mCYL0Wutffc2abgqnaeMZmh5yzzsKXMe05T4BYh
dDGQmX/Aia9uksahJ6MFmuYrEy0+pOoCB33U9KfEHFtn3rd2ddSX1q3k8TCEQmj79vpeX/4BDrUt
jifLXVONbJiwTk7FCGgh02ancJ/2k5fJNdLpy2dF/lQjCVhYGvR0+0keW2CHWw+NC59b9LNxXrrK
Yh7R6Teoe+zPg0JMKvPhU6PA3KMKYuteFARgHa+v98IHF1c373Xhy3RzTo1BKELYV+9kP5fRiiOL
XtDCGXT9YKXt+HmU4mDfqkN6KKwk97TFKffX7Z/nKJSPxBQ+JgnjdGuKmh1NUoA3yf7QKs69McfD
3iyTlqzTzL4XhVRuhIbzgI89Q0j+MEKEl+cqJwoUSV5qOgQ0HhPzBrnc4i4M7IwxoerwIUuD/FEK
Rv3JLpGMu77S86auyv6yz/Q9YTmdpQpqFtijPbDUTI28oHSe52T+XKL+l/SjZyTOc1RGr22CcKG+
hbG5sGpMC71pW9w262suDvVosiVWXcuFuLG9YPhWJr5upm5lVV7cHv/TWv9nUPj4mwisxQFFoh6D
Tj26Uv0ttdMDdOInu5KQM22Bicd3RV0X7mgpG7YvHB+QA6AIWCf3+npm1UKrgvkSFG3M3M53ahoq
XpoP9CMHI90wda4vCgEbaBTlIdGLwaNOlwnF15x4OKv+VKIkWrkFguI2spNLkP2W4/aRUS07Ka1v
qzp+GZdor/4cx+FL4rR71Nn2AXNTIsZfLMlfOHb7cNwCyFw4XOBSKJCApxCDhleRxKYiViVgwnxD
Q/vRLL24/p4UtNiarTCyZUn8+ZvvTafLlGuDelyKDJs8PHRmdwgMGt1bUxwvGqINRXwU6gHruxDS
sdNOQaNCI3Mex+Z70lXM1zJcY2tw8oUjgwwJOT2AdsiJa5puBzc96WeahX3+x2A0k6NQyBh2cbTX
tHG/dBuQrfOUBe0AmkREftFg1lZxyQksazD0UPONpCtuQiv/xFW8JU154XKjb82iLDaPNa0bEEoq
mQgop4A70FNHXbwfb8F6MKISHAmDA2Jj2Zvm1N40YCVu6Vz2+5k062G0ne4Trdtho2Z8vmiYryIY
itEkQu7x1Gu6SNKHqEllv21VdNHapT2q9ZDurgej84DAXBvQJoIHQ0VyfcWl4GY0bZoUHxX728UM
EGbtb0NzI3M69xcSNKKNBg2GV/cakIC+l5TK0aL4qdruURY/1JUhMFr3szz9CGr1WdsaY3t+FOhf
0rMStCJSyzUnLNed0RngUPk60PtnpWqHXVoE5p1tggyTRnPyru/jha9FbxaRQGBuYpDlKjeUCada
R83P19NUQTjVqp4Qb1amjYzk3AwteHJQQ5wGhy926hSZ1KRD1E66j+6LwVAgaglln9sbizl3Cqw4
2BCIeFLNVQFqsfIimDpN9+0pqNGIlZSfnErnuW5bbX9930TKeppT42BYo8KEuMwZ+6LNlSVOssTw
papLjkaVE+rlQmbeu6od52SYP0dSv3U1XVofo+zBfpLm0LoQu/wmIE+BFeRF2Rl+3OhDjthwkoBV
o8Kpu3pbhlsiVpc+Gg92WtB4CNXxlW+UxdxXy1gb/pLXhmczyvXQt510uL6TlxYFz0yIVvFSBTF8
uigHmZilRjkT6YTCLZcnJw1vlETdXbdy6XvxbgTKjZNDzVr1lpCz6AwE3k0/tmMArIOe3ZqZNt7Y
QRndOB3FaMCt78ZzcJ7YNxJTOnbwpFdLK3VzGkANG6gQVsPOjqLpnudP5c6K023444VEVNgCjcDq
BO1s9bG02UgbPXAMv4b/eCzzWbrPIB3dwKTq/d5qwtuC0ubNLJmap49qcp9Ps7KlTXHhLqKDh8Cj
Qh8ZCuEaRhZPQygPQUGLXy5Ieae7Tg/3evENkUQTjRYEXt3QpHIO+/OjtZkRX3Al6gJUKimQCjiD
+PM356NqHDkMFtlAgM+KGcwSTTs9miOXxLLa2O+LpnhI0j8CsEYCfmoqnNC673sbkIEZ2fK9oUG5
/5DMcaa6jjRM2obq9/lRtMn0gDgxaQ4F2TW6Jc+yqEa6x/SlMghem8xq/1RTIG+kvueLEla4t4UQ
mGBynC6qXUyJ6CqbiDTbzQ91cLRDptFuceO07TcO5MUVkYZBSEGhlnriqa3SkowskzLLd7pobFwq
VmN5GEtY8xuXwkVDdHqFUiJPCGt1CJXaNop24EtxjRafs8DKb2RJrjZo1OcoZwGYEBVpwejmCK7W
0yb0G0qY274ROuVXFD/A2Sat9NSMzXDXj4Z8H06LcldM0rxPYDAf0kTOj22e9y+1kt3qSZIxiDjI
9lZSB0dbGvTvcpd2X5Jqrp6saDR3Q9Olvy1aWxt384WvjowPon58CsHSFqHzzamxxoZ3bdwGQD8Z
O1yGFPLM3PhoZPPGJ78QoziceJdg1Rs8mlf5cG9NdAANNfA7ri/FVeQo+mpyV2d7igLxr7oU6qNR
Xw87zRyi4mCnY/l5SA1la8nnysWqTepIoopH0JJdtxHKDIk/OYlsBhQnya5K5Om1kSKn29lhegDw
ENwMzN7apTkJVzNKzb6bg8c4d5onBFTShyy1P+sNAhsZgf/D9ZvqwucgfaGJC9sNh11LN8tKPzhd
H9ooHJjzqxnSFSvzsHpeqCRsHI3zS5HHFkgpACVi2sKa3Nv1ooRTVOnD6OSemf/SkDJsUBEtKwcO
+7uDC1BQHtRIo5JR899TN5u1sO2N0sofSvtRUDeUBUXqjQfX+d6JYjelL+q3xKl1pZOl0NdJVUbZ
FzQG80n5rSvD4pnh5sSnszwdkSg6Y8h4cG7O9Z81FF61KCyzh4DL9ClLY1FXjCwGMhjJHUdnazT4
WUmP9yO9GvE6Fhq2azpiJFt52ddd+VDksv5xpj6xG/Qe8fxo/LMEneGNOshsJdKcF5Wp8xs5moiR
J9ku1kncqeISH6iLry6Gvg46remG8mFIQ/0hKZZlz1ir6dhG3Z9UYmBvGcmNh8qN8vH6YTjzUGFY
qJiTTXBXrLtGWo9U6JI75cNUC9KRpoUVmk1BECrurNKpOORL1/xJqund1AIME6Aoo/IKE7Kqp94a
S6CiCyWqHvoFWW94a/Ied4pdOxu7jYNxHhaFLeBOgCKJwDBcT20lRoFcq5ZXD0Y9BruiqRxoBKRp
SqkoHwC2Rn/tIdHvgm5KMtcKY/WD4kzFzfWd/vdiXn9jLndKFchnQABYnc/RDiM66VX1sCiN+RGu
Gap2xiSa55bGBsAZSsa5OMhy2X/MjR7VmjhL5+e57DJ3cVLzrpMM69AFzk8VUOdhcebDBAPEC9Ku
+nH9t54dc7FhgoZHV4Fa2Dp6V/FgOAyNrh7SINH3mWo/FmTZx6qwtZ/XLZ0lD1gSrGMuRk1MrVvV
AulppArqwOXD4ijxrmYkJqK2U74Rh8+DiThdgpxuG6poQJ06QGy3QR2bNY9wI+jSXT0UKqXNxsyf
u1ZORjS/O2OLV3K+h+BjNWCYJLCi4LB6K/MWnzNOtclcvCVcPhZ1OkUumhtS/VRNZbLFfjo3B9MK
mBWpq27bzpqnafTauKADY/tMaQToY9EvtB9kB6SwG8tR2L4bJyDgT5wo/gaHW2xdhar0pq2l2bb8
UE212GXGZzIc0POMwo3M/NLC6CoJYh3l2DM8Bi6zNGkR2/4ExMxDXRdBZKBK6ccxiJhJ9V53BIT5
xphw1zepGrW1yGC+sO33IEtcXlSla06J/e5oz9MNEBkwHXAfSKWdWrGBMy/5IAHPrQf1qC0NSs54
EQQrPUrccbRIFoxOL91GM9MNeMt5wCcNpRZFl0H08NcY5DZg1PBoRA5yENOuGoL7eIrpS7evy6Ac
a+n13fvJNEITUCP4YMQ6Vm+DsJvLMSFD9Ps6my13NuRM8jrbTJ335tiMvOGNgx44IEBRMjrdUt2u
Fd4gVQlzLL2JLe5rtVekvaNuNYXO3HFlaHVTm7WtBYWBxl1mDju1+FuOz1YVb9wVZ1ERI7wQoVwL
XT/c5HQ1QTC3USykH0qzg4Vclq+F3OcbtdeLRv4BfShpo9q/8vUmkjIpsNEe6YcYIJ0R9vGjjLpG
8d4zJRaDGhvfRojpnEUmJ6Nk5Njo9YVxcDvmTFamadpuWFn7Nbc6Pk0aA5xIpqe0CrdRl9tNz9Po
3py9Skm9vk/cAKqnNR+n8Pa6V699AFsAxCCM/BuQB9/r9POM5mwZFYi2+0z+YHeTV++srttdt/Gv
J/M2XfhnBII27XQKIAAYTo3MECyoVDjmfaiF2U6OknCvlU6wX3Sr+DzwLrqrZyf82vFgvVuAiB1D
bYk9G/LbF7k3w2dzarJjMdrqTk5AHBmTJXlTrv8qS0dDlz/Rw63JfP9ix+onU4QmbUCOjO1ZP9Er
bZkbO8/se2BfuRfoRXmroGzl0S1pjkhCTbtibup9N9X2LrHj9NFs2+kodWYRUrLrg7tStet9YJXR
o9W2wYMlxeVrJ5fdi8NA1Rssy7fLEgXJDk0bedd1UCqhVvdGu9ct8L9upAD43Igs69yB7wAjVfA2
QQNS11wdeMC3+TItpn0PfZuH21FR21up/55Sf7j+xbcMrfLDSp4BFQArvx+We/rqnjZqbh4/pcPn
/2CHa04g9MXNvfLeRS26LtaxYxkzM3PNvVPE3yu93k+Ldbhu6sKh5Pn2P1OrqDybfSnnkW3fown2
IUAF1qoP3fzQGbKrquNGPLu0fw53CQRMkmwqPKcHRs36WIOF5NxnA3rsIzLcty2M4ht77h91a1Y2
tlFs08rZ4ZqLUXnsIonJypw8aFGglJgbG2dyU7Pod40abykLnJ8pyvYC8qvAvsYH17iWlHJR4lh1
5I9qXNUeWt9BtR+ibvjShoPFFBRrVH+0sBMIQ3MWTd7Uzn3vyZPazV5aOv1rb8tFtGvQzA5dStIa
Ighzmeqaq4Xz8rNSo/J1LNVE3S9ZDJjNZJp6sM9LJavuex1F506t4lzaqTO8kkMZJ5q6EbrPxHy5
4VC255kv5kcLparTL6fMfRxYyhT6TgK2YbCfwS7f6I0RMfBQYijZ96FmnpXGyNE2/7LwfyV4rt4P
+1naAqideezpT7FW75GcyoBSxmPod9JdLidkEfUxU4/WaLtI7R7feTz+GUNfxwAJ65zhUmGjzkbU
zaEfZ19iTdoP898hemXA6/0wfb1u6uzKEqZEjwQqJaLB6x62xGxWMLdLiFhwvVODuwlE97ylZnZ2
AtEv4YFNpOSpJbKX0+/oGCXTK0sr9pvcfuiDz4GSHkcmDuv9RhJ7BiHBY7AkaKHULEDDi1/yJk8f
HCcIonwCjKNI94ZVjnuNlLartfLjWGvzMZ3KaZ8pzGYwQyX9MEV2e5gjlBLGyB6OUA/UZ3kEm1sq
ZHG1HrYfAjLIp77QXsrBsV5AYSIxf/0TnPVu+NGCYijyYCHptabezDHo1VpLEr9OfkdhzTSmeacu
+hF+08FCWaae7xGf3BVf8uw5s5aNsudF83TnAAHTjqFVt3LtGvh/M8tGglY3c1drqD5MKLjrjMGF
qgBpbyK4GB8M41vYfOlbfRcl4H+ub8GF0wVr9H8/YeUgpZKmRmqYTFGcf4QJ5LPODaTd0Mme9l4k
ithsvJCWOI0W8c469ZBosnTEuFltMN+M9d8pWNxw+J4zVVQNPxlM172+snPXh2vJzooSLPfPmpA/
FhoSw2of+Urs0wvxGjveFY6xN/Kf1w2dH2RqCTRzqVDSGqeqfLou2PiyXepaxDtfFQhoN5c+5e0G
xOTSakS8EA9UKhey+I5vjleSFV0/ZGHs1+UfSfLC58K575of718JsD4bVAQ3HJP+To2k9WyoSd/G
HMLWy6pdxmRDZd6qi1y4XECDQhvmzEFfh/F0akayQs0KTCMG1vzF0vIPclgeSyt6sZv0UC3MSkW8
u9G/OmE1uXbXPC2z9FcwWKV+41F3aVP5bDaPB9qM/KjTH7JMc+UISAP6UneV+m+kaFP37jhtSY1c
chG8g9BIZkLCunp0Z3EdwSkeE9+UEq8YY7c3JjdMNvQALi0HzA50RcCZsCLXB0wvpWjR9cQP5d6V
iJZwy1zeIoO+EezPEi16zQCQgNnT1KIYugoasjKoURgAvGyT7kOp5KMrIuzuujNeWs1bI+rpxwGt
rpjL1CS+UDI2q+6p0ko3dZ7Dxv4vyxFTxR1yHiFSfmpJ1evJcdI+8RMrT9xGSp5kadyqzp2VvOFG
QM2AoKCghUT5ZWVlqsuqaTJ8YFaH6dhEyrifnMXYNUCuKCvZv2ZJk6l1G9m+KyZnH4xO8u5gz2UH
NEPIHAt1v9V9o6vBhMCgnPhWbEQ7ybHvG9hr+0jW/s5tZewmnYv6+le85PkMv6TSTy+F2Lg6YiiU
NFOQCp9MnCMvheWGTDL1EoaXbSzugr8Qf2lPgcOAvbVuX5iV3NdjEaYofv0t2T8CpJY2nqDevHtJ
J4ZWHzKM+r7SEynxDTXbg/q7C0bDh0i7v25m3f7CX0TiBiQXcRRBmjj1yhBy35DHacrocafeV0ER
ju68OD/NJG89isiRm9iB4jLEbAx3ajVutq4vfLqTH7D6dIsUM2KxLlO/VeSvjBw/9rLxlM3STSCb
ozvZ+mNial/qsL6Ze4a2UZoG95IwoT1PUPqaslx2Eb/Rdte35dKv4oFH2KE9Adtn9auKEgwFpNDU
jxrDtaZkny0vVmW89+XK5lMmpVtArUE11tCiOtEYa9+x+a3SPtT1j0h7UtT4xuHV8/7l/JvWAm+e
t9aaNxBXrRnLTsZytGav6BCKrJ9t/e5SnFgOrxrc6Z+VdcDuNWsM2jz1+71J7yoqPintnxJW1qfr
qxE+efICxw6FJgGHAg4LOeDUZ0dtcJKxYba0pDIOtBmqkkx23F83cskDmFBGiiI0js8G0+dho7Wt
URGu269q9jlRb5rk73UTl2KJkKuCDgVigorf6TqUOg+giNaYCB/z4GVKb/tgZ24JTF7aLcBFXAY0
ayDlr75K3aNzNhlELK1cqj+g6VuP0QRmuREYzyh6IpK8tbO6SZu2KhEZiFK/+pqlhSsxhEApoIkH
rozUUlPLxyDP7rKqdpkvl1nRY6HoG+fp/JnBTyA3EbpVdFnWCVAbl3FrjEnql5I/x/nTlHWe2d6M
aYTk6xY8/IKD8H4n+xc6eVSEV9lW3zDzxkqU1M+nxe3Mv2FbuJllbLjhBR8BRgxOiO6GeDyufGSQ
6mgMmpldtX/KWedK4QHCN9u6hdy5uBxqESDU6c2bayGuJLT7up1ULra+cdUy9Jblbi62mA8XnJEw
x7nVcUc2b7WcsS7iNrEsApFt4h+hJ7fNf9gxPj3VebqUDJVb+WE2MqKFsbcpE1t/xcvzMMRcaLWb
Nh/ffXoFOQD2E65GqrMqXplJoIOAclgKmaM2RhDyQ0/LjohibBytS5+GoytQKpRnmVNxGieMUGsm
gEuMw85RWtK/OLDhrfcq0nB8RZAQiCVBJl6j+dKhHoJ8YLC9gfJzaO+d8EmJHupsq492IeEARy56
1qJTAJZotRjws1ObY6dNGZgZp/umiW9Ts951rT+U4V3U23dAPo/XP5Y4jKsrQ2B8SI35UJyk1WFN
jUXO84EJ9ovyIZ1cxnNVQAAOv/Xqy3VDl84r8ZzHM8i/czHAQq5qiVc82ziEIL9+MqzAHeTW23yq
X3IKITQNgFsQANbtiUFuot6Zs9xvu+R3CbizXUDLmu37Mwfu8/+ZWR1YqZWnaJYYvV21xk1RRLdL
Nn+39GTr+ri0HK7Cf2AosqG1+9FKDbRiYZD4CP/F7YFvHtIxFHUUo98oclyKQZxammhCN4YU4tQD
6XrQYFPEiG8tMT0lgLxqWlsVrwt+AKSLzBGcAg/YddyewsZxxgWHa9vYiwzLlVrVox5Kz3UjOlwq
dDAgSoCXEacRwzFO12PZtZ319pT5SX/H7D8XwUE1+1Izm7GiPfFLHu7m+Gce/qDeXCuGN3dbQf3i
WgUDmkenICGvMowkaEptGrXML+Ubi+SyQk80iL3wP1xRaPVBqXHIlyhOiQ/7pjqlKKXhDEj3oa2Y
H0tEACiBSdFGuVQ49CpSwPvUhWKEWMqa0dybFZC7Lsj8VEOtdDkumeI12nMXfJa2pvRcCErcs7AN
maRMnWoNyehq+jtGiiMWkGrdIQ8TdECS/JjP+nRb9aScOfD3hxjw+/tPtYDBIqdAZYVsfRUOeW+p
as7/fEtnzOuf3k+G9zdUQPoCFUKTSahNrcsd2sBw+yiMIr/vflYgoGQDFHp/l8MacDbVpi5ED4oq
NFJobQpk7+oIIFzQmtIyx/4SVV7BPO8QRbr5+d2hnevqnxAmOAOy3VP3Q94nV1NDj1HEf86Xficb
f03Gw/yHboqA2P7PjljsGzePrWheRp3CpWW8mIG166UfSfkCnmYjcFzwdMIfFVIRNfDBVQKDjuTU
oFgVI9Cb7G0ymF1sKBTlldSd8/T7MlTvHYZOjvHGInCN05XpraJVoLBiVDczT+eFoCYvDDp0TTnb
WNtFh/i/tZ0p3kVZlRRKEVD8bQNai6PMAs0fU29t3CVbdtZ3Sc+EHXY29nOUnGctYS4fee0WW/IM
Vc/GccnzhNOhcvHIXrke2OEgNewi8RdeVkwLeFTAJPRpfJBa3UujfD8UMx1hFJqA5LXmX6eiqx9M
v6dw+tTMWznBBcfh19ADB1FJ/3v9GdOxNWQk/hJRWW/nZzR0vs7tM6Czp86eNj7khRh5Ymt1twxh
mPaZgq1UbveZ/kMrGq+RrRtJeYBmtiM/9a6f8ksGSefpTfx7p6z5bL2TwNgwMdhIixcnwb6AzEan
kAdEjZB0tnPqZWON506kMWZIAfAlAAVs6+mxgFEdTErOPSBVtldGqdt1P6etEun5uoQRZCuElhjQ
opURdAuZa0e5zC+r4JA5xmOifYpN/T6apqco7+DBWjfXd/I8LQCZxSVDu5ZjT1w+XVYTSLoDxCf3
4di4A5fZ9CG0X4etsXpbZlaxP66CLmqKilvU3GeZEbtxS4khrzO3cf5cX9G547MiUfmlvG5B21yd
dtWRMjuRx5xO31MQV5+7UgzKaB+XCoRFtDWH7NIXg8NFhYsMUhDUTvcvkHuJSh4pZJTQzol5i0vT
51pHtrrp/gIk3X4DnjmiONPUtEnjBPp7LR+LQm03yUvV+3qWNLsWQMIOhYLyRuunLXr0BVNkBlDi
aFaJqbBiq99cchY903KOlMFP40B/yKfs65SE6mGxjP54/aOJ2HiS0NENoRcmuJMCI7oubDSBqUp1
PQw+PY+dZFW7KLu9buHsSXtq4V9P5s1a8iAz26ZiLZwjye17ud9jsTksRdrd0JRPPElu1INutM5u
Sifl03XzZ14pzDNyEdwFzSqK1qdbOdRBBORcHdDGOoTMX7bU13DXaI8MS79u6OykCUOIxPF4p1WA
fPapobJKUPmxWWdr3mfI3wSMHU0sZK5+Xbdz0Tfe2FktaOnqVIkUFtTJn1PtQQ8/Z9oGq3DLxOps
lUEsz3Gi88m0D8P0c7QfSu379VVc8juUKaAfCE1mXPB0t1BjSzRkZAZfjidXZhripFUbH2TLhIgg
bxwPZcaijTRMdMl3tXtKhpfrS7i0S2+WsFZdy7pwbmMrHP2sqHelUnslTeXC3GiMnsU53ApyLGEH
DIUFe/B0FZD/xqzt0tEvftO78BLjtc2Pw7Bv4iPX7rtXBP+QrAUUDsFzHcHt3hoBwrGiqnkuEjQp
H+bk9bqJC8s5MbG6j8qyqqwU9Q9fVb6V2W++S10+tcDuPyjlxve5cCBPTAn/ePP91b7qJRthTz/P
WpLcH5r9bUIyUtnKHS7bofJIXfCfqOGpHSgayThoMbumec5oe4XNIw49UN1Zdtc370IsY0X/s7Ty
aEE8UWYLX+jKxEtRaWU28z7VPClgltLG7l04PegQMYgQZVox5VE9XVUoz+psV9noxwAYCn1xR14+
15dzceNQbP2X/iAjsIpkBpOSO7T50RSV7/I6PKBU4OrmjT7lN9cNXdo3ihXQLQTZicvgdC12PRmj
nvUTWPvejafbrPpiF9/E20rpN267S9vmgED6JxhIKXVlSk3KcJT1dvLRtoOWqSWR1zfFu5MfuOuC
Psu/lB+Rbjld0GjnVilNLCjS0nvzt6SGu3j+ooZ7RTkCpXgn14gBGifWVmd25uXmTOkwUbVNdnnJ
FMfgedgi5l9IEzBCZkUFHx9fA5IahZJw2zWTP9f3zGJjJmvo2vU3nhVa8BtRNb3fKphd+FSUXv4f
Z1e2HDeuJb8IEdyXV5JVpZJUlrXYsv3C8AqQAAgQBEGCXz9ZPRFzWyWHFHdebHeobZDEdk6ePJmA
RdAYDNWtS9QbsgaOkG5db5f4pFDKN++5C//llV4McP75vw6gWBUiSOYFa4Gvu4X3NSDHFiKA0PIR
UV71lX7Xm/kvd9K/h7wMttZl3PhMMGQ44jBKTwyxMXLut7fTaxrNWY4Bpn+A8IGPvHId6KFuU2hE
vbe8PzpPqy3OEHZPOzdnFe+bALssh81bkH1+Z+C/T9l/Br5Y96Bb9WjLxe4qplsxNRASiZbuHIV/
G+cvcad2wZpWqvyR8LTyrqiKqFr4exocr8nnF69/scdbNZioyLD7aJSA41WcEh41sHCyeJwefR3o
kdvyppUPUAaP1yd0pU66QmVXlHUgmnE+uHGvXHtMuEYd8VBse1t+mN4VP/r7NKHNAMgzeBRQwHy5
/oqQzglIvetth1LzKnRlAG4LAJoyrfO1cu2H3u5n2J2/PUt/OdZBzf/PsBfLfsuoTyXzOG2Dx5Kq
SjzTpEVp9p1D/TXsc56G/xsHjWEvX49BEyMwCcaJy++FOIiPxB38J9gdnyeBfXX029RoF1ebjfB7
Vy/vvOdft/dZrxWoHThPl/FfpFPaiwyft+igDtuR3aL/wJ1qv5Gpjjq3J+sn0h7f/raveQTnl/7X
oBewgZgX6JYIDIpe3fsCRrcpmht6dR2jVS29oa4uos9JLo4BlhyDX+em3sH0XpPMz0+ADQ6x4fyM
cF2s/nArxiXaQmz+VA6H2D7NMd/ZdvoWjvskcLs598dxGSsaN4xbiJHrG/TnO0ZgN6yOnN6Y7Vte
nmbRXkv63gFxfv2LdPbFw12EFIvpYSYX4+Folu7TVja2/NjOh3htWnOCBBJ7CP1Rt+/x3s476dWw
0PQ4syrwdS77IwapZLst52EhhbfRg41rIenJkPL7tqa7oiDvZAX/5EdvjXgxC7BP4PDBxoh6SNH9
NV/RsY7TqEpvs/7A2GlKQvzocxxA1xaBGyWV4Ue3BYfJ/NdssPOCQCEPb49IIUguliTMeojSNMKj
zIfIndLoScfvvO7rrQYCHor8EPHGHyCL93Krb36KO69DfxbreiKmnpDLyw2NwTvYRiE6/Rpp9+vt
nfb6FMNIZxIvRNYgSXQpGlO24zRkIvO3kItrEe2gBS/sm+ldWvLrpfNynIuJ5GhQ30yS+tv+Kciq
wRwImKjPJrifQYZ++5VeBwcvhzq/8r/ikZGXioey8P+EwfDxbbMJlub/r0HA5MUhhWw1vhxkdSKm
CwbJkj1UTEe/4aO92wZ6PttfLv/zq/xnlHPE/69XKTc16oxglKR/HtCYchjgnoJzV8TfYI9Xos8y
XtN33ux1FoHmCWjBohqEyjVUwV+OCXcg7yJ4qNzmfN+XP5f+kNsPGt4tMn7nZvnLRKHRGZ3o4H6e
FSAvbjYbFr7kE99uoRCEl5nvIM2xdePu7eXwylcULnyoQBZQE0NfKlgfFxf1rK1dl63fbnN1px7M
rW55JTXwTGgj3K1FZeHlIvBfbw/7esFjVJgOo4AMKBWiaS8/YybVtugULzclaEdXNwMa2NY6jZ8o
gFzbXb092l8uzJfDXbwk2r4AP1kMt/F9y06JEdVintxy3T5wcZhzskviHUn8lWcrko4fbw//es28
GP2y99eOKLkqSGreDhC7T4IvY/bsv6BOWy/Ln//PSCiSJKDDIce92Hfw0BM4SYgHQ+2xJ5+C9hsz
f+L2N9K1twf6+xcFsQY0gxQzeFluK0o3o0eLbWBU5M3Yd7B86SqczQRZx+T2KPXpFjJBIBmG5F5/
c6Auvf0Er28DfNSzGhGYhQB0L4+YSAY2KCmm1ENCPqvm6BBu+yRBYUjUY34dPbw93F/i6JfjXRw2
kZytNAX2iQ9OZHucvsNZ50scNFlXoL3juKIr+e0Rz3P18nTDgEiGIaJ+NkC5bHLPPbiMPMCqsRt6
W6FXOG2miuI79q5C/euT5uVI0cvNGJWZDVOFkZLgkABFyOTWpNueB09KfBnaJ83SnXGHKKC11uER
AHvtp6Od39km50vurReOXz6GmeDqtpZquy3br135g6/vTOFft+G/PujFJVtscW8ZGzdwr6V+KFpA
5nfR2PCEHd6eudfthDhTUQWDdMNZvwcpyMs30dMgIGS7wUaVihO8vmVt46m4IkEgoF21kZNc5qmK
IQ1Yq0zvRK7GozRzj8yVxvu3H+ZvXxVsunOTDgi/OOdfPosNXOjHLoLXyvgzZ3fDe5Wd1yc5eo9g
MQd1kQRRd3axLwoWtq2OsvaWSt4UBHf9x5R87DlMkarlv/USB9aFrY4QFuoSgKYvQ+ySbTxXnLa3
bBirxMJW6r9eI2cNN5CaoNMAlfNLPcJi0WidLXBsrRF6w8YPchfz+wSaGe8Jb10uxrPI5RntzCB8
CAbuZeU3lJlbRx2TWwKchHa/Bu0qAfd3UOprNb6zIP82GNhTiMRQ20N56iJoaQHjZmrr6clOx+Ej
VuCVhER3gYoF297hl18uh/N7/Xuoi7PEemMiLTg9xW177NYC/W8j2Y8TgjFKZdVDljtA/8zba/zV
4fy/o6IQDJonoPbLRZjBCq6fZ0LAV1yrmT5l22FZruipO676D91C8O1+vT3k5fXzz4jQSDwrtGHB
pBdb3KuozSeCTxraQ5Q24xpUwRfgvlXePvhj3r2TcL+SPPlnPCx4gAxY/9hxL7exQkur2Di+69aJ
R7Gqs1BXFU4UMdMx/sTkY9R9oi2agW5QSunPTdK6ntzBDaxivnL6d7S9x6q8vKDwSKjzA0yPgQzj
lDtfK/8Kv1WCBTwvCT3R4SDnu4ndr+1H1CbemdzLA+yfYUDdPIPp6Fm4NB1DSbcbcMhg8Rbua9uZ
I4VR0NuT+U8p/d9Xz3kMqLrBPwlbEa2wF6tWDMU4Z+GMjNl8dsU3pIOQCG+s/2m+FuMnsINSBilO
mLT9mm452Mpj1clP6bsawn/ZPC8e4+IGLMoOsi6RYyfRtlWJtuwyvk9Iw+frmB/69zjzr0J/vDUk
TkDWSHASxckldrXACRfOFkt3KtfHCHax8YeFmjpHLZZd8TuENaf0PcGjV0p/5zFRggHTHE114DJf
vGK4ogl+LX13ktNtvh9XVeV7k1/3cOC9h65gXO6TscnaJ9H9ontZQSU1aBtVvLOmXoWvl49xEQsQ
IUGdzrbuFNPvC3qs4buBWv2dhBLLl2W9mfVTpBs97LJkrkn6/PZy+8vZgU6Cc8UBxJVzL87LjbOi
m49rNMacePZcsLxqU/gLthX/pvK+6kLwqaB+8PaQlyEe7n4ITCGTRIM81MAum0o2jbbaGZj5yemn
DtbX2gAzvHp7jFcb9TzGWbAdlZuzCPHFawnGHHqR3Xqac10taPXh/Xtp46svhyGgaHEWGzqbaFw2
lBQmiNziqT/5wzY9paQJfq7DVE2wwsyP5fBebvzOcJdyuI5lXV8uGM6aI9Tn4Pzp/8y/yc9s3ilZ
DayOjttuuknuRHdPdBU0w5d3y/Gvz6aX73xZt5yKogtRGPUnpT8GQLj3eRXxCuaGJYPA0xP7Rdob
BU7XRG4osCOklyBAzvqde/31xkWfHVgBZ29zhCyv/A1a50oP8UtxkhHQleM0fZrU0IzfuuE5hDfh
hKJgcEuh7OBPS4ueJZQ4pspOFSo0JaRD315qf3kadGBB1AwRLXS80WT/cgshphimcGBgfg8KALca
6QnLmzethjB5GbV2F6V0PIR+tTtrNvszGaLyOJRKfuBnT2ThB7YfiqhDd7KXh2VSMJnLM7rbuiB4
Z1+83nt41gSdhecQGd4QF2fNGiVbDhGh6aTV1zmeGicf+/W9xlKo7J+PzheX2Dm8h3wNhBSQkWO6
Xn6TVUVqjA1Zn+I8Z0klAChu1dx20X0y0/A7TVz/c2OrgI5RkLhTS4j97X2RiYOVCYTWFy+HW7NA
QaDpjAy/GRjWf/CedH+U4FlaoUhfXm8x3GD3Qq8dhJtVe7ctNv9shgX0Pr6kPKqccXBhcoY4ehUj
pzksKEyvhxBatk9sjuFG1WdsjauxFUBh0oDPB79hiito+pHwKFKHxgy3FEMj0NOF3uolsb9GCE1+
Nmpk8VEPJJ7r0LoOjoa52D4H4zRNvM5Hqby+TfW0jrQaujDo/zDIW1BUkIu2zF219tOy7eEzDO21
Dp5oft/xAm4EFfrI+x9+JpBt5jG0hps+dRtqh50naI6kFtJtlYeSp0EcxZOpCjOGZiwxdX36IVGF
ksepHFDPDXWneTUg4F8aBVA0/OjInI11ji8pqnjkhTxEWzZ3V3gIQEEERoW/LEXUDmg+UaJO2ylE
TSQAloiWhCGtXJ/ZZ1W0a9/w1HbZTQJlHsgwTyE7MvjcPoyCG1nNKtW3TGTWNWCkT/erDOjz1kv7
A2y0KAAnyaSnqOelBbi1FY+wvCjHQw85XRhP+8QuDfxy0yZV3PGa6qmfDqsuOK37eTG/1xAdsw2U
hIxoiiIYcRDGvu/3vos5ZMrRjH7UVka/x7RsyWEAHeU67QfCd50q1g1Gb+eJXuM5h8GzkJbV00ws
PUD3ST61eYD652xTNENnPMgO+WDCskHtcNqqaZaopi4874f9GNPwJKayoEDuuL5Dn5V4xN9SoqIJ
KN17acByRd+sMPegroX9zcYSgxfTzB66RbdhrUgQ+at8LO3NsgY+rFcUR3/zTHXkGKtWIl8xNpr2
8OXGovAqSH/1yuTw4VqUKHcRiUVcmTWI7028tH3NHEjJV7OZc4h7jFMQwq+Rs59KFvPPMnYLtLjI
ZMezxAgKoGooLPpjQtdXa7Zh0ii1c1DTLDIdwvbNyZ3QbN6aLHElcsCEm0+cgzVcjWgW9Q2RUxc3
psyoq9AhBcr+uszj/bLG0Zd0GpNDfxZrTlHoR8eo8VAk7uG1WadqGp5TD1HAqugwLXudWMUaSOiQ
qIq3cPbXC4wnySkH+aI4TSSFR1M4dMrsbbol0NHJM/d9hZDbEzwfsvsFn/J+Dmx5EJgpXw+9W385
kOD6KuqQgNYhrDoRxcC8+vOWdP0nCYnuTzTNWFtFK1xX8fAU30C1WGuQDZiz50AuOWY1zMffsWfD
UvUm3q5p32H3WwCdvIotKsCoXdlJ1FurlK2QepTQowb/FpXedeGfw5mji3711PxYh3U9hkR6NGnK
lN0MOTvrNhSOljUI5tnV0g89BkQRFZ6TXRvUPE/ZVFFP2giU0EWLSg5DQXZbK9kuGM35glMpAREO
jqQV53L8pHUqZ5CcI4EPxTuCA62M5C9hl7GDwOaMZ+y2TBS1TWXY1QQOorROVFB6IOpF+wRZkDGo
khZVM9BhU4RkOdyJfqWmXaZmWFiJ980yCZy6NeGnHLQG3yBgz36YHLYm1TYpvtUM1t9PQyfX73oZ
OauLzsfpVeL7YjxB3SP4AJNFPcFQFcbk5zWGQ6GMrLkmrQGfiw8ZjisbiXTYbfkWxFd9YPiPedUl
evFoG6S7OByhdIQixXQdcN+2Vwxh31ItQczDOkk85sAt5ZKBctT7tAHev0A/M9msroNWxl+y0KoE
vWGzclUJhS2Igaw0MmhqnQr40g6IZ3pO5+OQsf4zk2NODvk8yGcI3BNzLMpJHbZgnfVBpqMKq77d
CN/DyLwsToxBMegejF8aNWSSZ7exrV9u1plCKM971N4rIzJxmjZYOxy2ldhH2P2QDwCTuXhcIjL1
tySYVQjkOokPKHVT8CJw5n9B5yNsQmP4dP+Y5hxuOYBpu+8rKhaPHk6ScRW5Ir2f59yOdTHk5mmz
gvdVrFf4IJY6iVFwzmXgDgVipm0nynmL9x1dZ3lMkjMheC2oHg6kg0xu1aPR7AnaJXFwFWYzyQ5T
6tu7NcQ9U2cglocVSWT+Y50gkn23paOzNVRE4/gxSA2wjiRuR31aJ12cNDoyUDUcIRHaBAZyTrWZ
oDLXREtK/Q2xC2MNC0KXVZOPh2E3UFuG8AzA09ch1qeuM8Cj+IxwA2k/zjB8ekKcsYSV6Ip0u5Fs
9BjPJIUHcclSXYcRkv+axWb6imJV/gBtQPa1l8vS43oO0WWTlt1qbqelHecrLsl6z1E06PdjFwAz
F2mpsgq+5WQXBLOF4NR5sMawAqTslRfpMaJWL3UMM+Xy8wYFV1KdPTVpkw5mdlVB7PaNQvV7rVp8
aAjGkwW9L06TGOTLPD4xp2W0ZwNLIrTRB+16TEdTuhq4W9chQJ09fdSalryRaAldascgc4ITSWXi
mnpO83vXlVhFWga5rZ0OHI6IcwWtwXGetucWGzaAXoHFXbflpD8XNAs0GJkwtt6HgsKaK7E6GXYB
NfTPmvJV72Sf5ndQJjonSFAC4Y1YCBQLpmwZsUE7QNFNi4qgaQhkJ2cBL00S2JrGGOUw0xGacBFB
QLMaw+w15iK4I1nv25spnCW7Smf89LC2pcsOLlT2Ke/QEFW7Vk/BfswkH29o15Eb0lL9a+hT8eBT
59fGMgG8dmOor++mTcUxcnCVTMcSGlZohoGUOZh3dMhLrMgVQIGKIxfu6Rq6e5FYRx9VzEcDK86J
0afU2uiTtKooK7jRh9NNZiPvYAjooacGWsQYdJ8H9FCoaklagFSIPnDcQPfWL00C+74e3bebtVVg
9fysljD4szmhh9qjSr9caZpx3GSG6Wjf2lEg0kMEChgdnsaQkGcqc/uZhx20+4Kh3MF0tdBQ5rFL
ekWjaKQP21BGrCk0VBaagc+heGxXiCw0gW/7TzaAXGJDg1Ykt7nLt77ZplnTw8aMSo/QFRvKI7IM
JFwhqJDDd0LLnD622EOyIgSUvmaZiyVAlMURQyFYKPLFPyoO7ccPA55KNS5f42eL1fEtarNQ79sN
vyzMUnmvOmRY4Azb4EsckpXVMYr/DxOh28/UBgXbhW0h7yVwx2vlCiQQrhP8kcLzYzyaWQYPoNID
XT3ftwgtYUzwC8kr+zYz7v2DbHlBYY9NR1ctM+RD9wEbNl2zOWRdnWpFe6i9uZFVCv3sp5IG689E
uKKoFvQKlQ23XTvtSIZzBQu/9HEFY5oEP42o/AWxV5DZ4BFi/kih2k9j7sJpN+JoFHCPTwtbxQWI
KgAJDe12rcxjVjmovN9GfnByj4MM3f9dn9MPfRdNITiDY/QRd0gmKl744avy3rsKruJIKXy3YB+t
fNt8JSm+clUsHSuRfQjnf4c27+9D3m5guVj5E0YNut2Nk8PB2PUj7nhEGeVzNKQZ7n8CXVpUnWN/
KruJIXMJ4k3uoh63gbYMvulrLj/rNWwPfIjEqYQ/1YFvQfFMCZrwHRncfWCCtq1F0obJLnYm/Fay
ACgBbIR6TIctEghMpwm/KmKWY0LVnLFDToPRwoZsXofraA6023Xp0gYV2orAbgWADmPqKbFm+YBP
hBi8KwxAKFEaIq7LUZNrmiJb3aUrHz+30QzIiBUI9St0YZcpNGXWZa0mGxUrxKR5me+4UaBUL6N0
EYKRNumaFNLDqkEqsw0I3zegmYCfwDiB4oxmNenzcvztlxzfPJ4gslWbvpP9wUEXx+LYwvVzQvKl
zMH0qTym1HT8Ch0WSdREgdHTfT6Nm8TGxJ0l0J5AwBcGQc/tp1zEooZae3+nXAIkIaDnSCOKBcKz
YIUZADIlwGVwaivWrsLdmX2ZhyF9jm2PpEMnCxTrSdGPyLGsWz6Q2UAZdMkgnAnEDHUu1J/damqv
aCEqRfW2S3FSh3VkANdXGewLEOotI0JhaBnNNzQFRU4i0wCUkizqNprRZ4HIKiyux25eu7rMJmGq
rSB6q3hQrkCgu/wLjTro300wKFzR2eYlYuxkKO/WWCW6EiPNYFk2pzw7K/JyXheii0DMT2b/s6W5
CCpIM4m+YTZzCpw9PdzDsIH8CtB3ATyndNKjv9iIoZ6zYiixKMWgEKV27HFNTXI/wQOm2CWTyadq
JHSFaZKEoSr8o2D44BPAihVYdkATR9shEl0muvwxADrBPU1ccjPiZ1sduFTcgaCDpF3GXP520cI/
hJzRYVdogy3ZZ0PR1QJRE61Fx+O8oVGeoqbfD3imNHH+YwDZdbMPIhw0OFHG/Akrjz06iMiqCj+j
pAlLoRhAs8jcrauiBgJhbFybFSqySPwTtXyUFBp4OzryDhmUK/rreIs4rMgyDU/hbJmHD3MGDJGG
PRxfELhtFKns6tKKwXcSKg6oyT/bWPQPsF/LAP5AK+UpUDxQB/RgZVHFdDD6KsJugAtHAhXlSkaa
/+6lCQP0mlEcg8wVcIEvs439hHja9mC7JfFN3ALgwF/p+xt8WQPxmjBTH6CzQSy+ek4efYRG21DF
KtgFps/ACQt5nDURlBloFToKZ/e2WGXDaY8Gtxb96llTILH7Wog2CXZLn8k72W0rFMaJYF89ktWi
yubUptUI/TxbCSYK6G1OAyiksIeANKshXfmwwMxEHZKOM+jeo01k3i1z2u0gKBi6Kwm4H2V7o0RY
QVyUfg2TxA3XSCZU2ODwAWzXFQTZ6gB33AgpmBjVDurfNNzRGN4Qeul9vlsWwX6OwsmPCtgnu4pG
Ho9Xo5xG/ahLKnLEjxzKgaXTcNISo5T0SYWD6dC6sdmkKRTcsY82lObLylWBm3FKy89USr3V5ys0
r5It0MiCA42UhcIdM7zaxDryg2pTG+9Dhni36NZQwA/OzTBeAqid1hMJw7uM9ji51yGY7kwUKgTX
nETY9xJ3bNUqErFbZUIz36RmRq4IUwxAwwlLS8T6SUKvssW2vl441L5wUkZg9GmWDAhirYx1lWEJ
AtZd+xafK0pgmwkXx6SoTYc8oAE0+hn/3HoA6QR4E6Pp/LwVSq21HY1CMkYA7N9JEsA218GvF3f5
yjZ9HachbESS0ZqigXotONcdVkJUhyaBk9TEQXqo8ryfoNCGzHnECTVFw03WR23QqGARH+JSlrpC
coTTbguGJIaAO036Os5p5Cs+UZXvWrXBN8TKAZ3XXevnEEdfF++WsOfw11kUYslhjtep8nFLRrgO
ZMCrE+pRXSqQnvwONkW+bmNqw32G6Nri0jzLoLdY66BWZrMt7yBVUbYAlnl+p6GYXgIkXMMB0SUM
0RESMlDIlaFRcSXiVH4rw3H7HJHIg07iyPonglMAcpl4RkaSJGtRF61vH8qRYMUvEcf9l8cU1/iM
stcz6QuH/ALCH2lVArZCV7ke/F4XOKKrEqR7nHobuHB75NO6qzORTNlpRvNIe5i9yEVFog5n7Mwx
ozsBhUhUtHw+T/XSr0FR9y0I2zVbM/s1noZV7WAgYRI4x4OIUbFl3r4Xyxz/GnycAb0Z0ujRjX5a
KjYhNqrzIcFmhkyuglh8pjju0DKWPx2H0gXkjBDhAxo0Egf4RGHsTYyahxp+DMPNIkqBc2zpkDy1
EHkiyLvc2TA14uquXXyx7Ypg1bQRvYyhcwh5AltzHAe/heZlULkkUCdlhhjwYKem5yhMRXwYgs2e
imJUXeMVIJqqY1MwnErOM3aV5W4K95Ff4mjfE4eyD+NywCaDpo/bo66wgDyexhZE7sgEtCEujPsr
h7P9Y5n2AtL2XdYhfiN53tXjlqruLvWk726WuIczxRSGoLybRemo4r7oktqPs/0ZMxvqJtVweIbN
jLJLrUPZFTs3JtEPKErmmJuNj67uEO1AXB/2fKZ2JlqeC5e7D9Irh1sg0mqGIvVovpGZlIhe4eE3
N24QKQIA1gvcbqHOvizpGYZcQTE4qpKo5ahVwMZaQ85f7cgwp1dlDmefRoKTE1YDBL2v8hkJyK4s
hewOg5eyqM79kDhLKSk+jJbAOmNkiKpU5VYcDU0Oug+ogx4XNvHAZ2ZqxMMouQBgvKgsP/QWGuto
y5xRqXS+WKHWzCH4s/dB0Cloq2FL1KGkAaBl6dSyL0cDDvGIvIw1gsLZkY8p4Q1YEtLX3rDkZkrG
3FxRWMpC/Jyv2GJoYS7aZgOeyYAOS2PrcFzzsZmHaP3WY5Wp2gnBEfRqCGyHumS6WVzUXwODlgQ0
aRIDhMFH5NcTxw2IMCvRN8rBe7tegZV+SIJkMXWJrO3KwJZmarhaA0idcqluLZsDPEI6o24Iejb6
KTbV/SxYgTOQ+uAzQB3um1D5GAHTABIiQplRQawH9D9bR3C6HIEU2eJP2JUZuvSVm4JDpGENXPWe
Ba4Bez0YrhCISFVDIRH7CdOFqMAnLD/kaD5jX+bYtN8RkXlWs37tIJ6vRx1NVwreeB1w3UCS6z4c
xmW/OfxWobyDElQRzyOa5nFNlOcGhQKwkJ993sRI1cwe9qzZIx9Dfr1QAb/NFGYfqQAgjdOLupXr
eyIcDYNq2YIugqtqCUm2lYMZNK6r96gjze1NvwFVqYGvxGkVCOW2xvB21U0OhPiL71ZESEr1ywPN
ZPslZVv6c2z7bfgC6655/TjhCkmfIlza/ri1aOv+iKdcWbMFU4qrrS11dBOkbdR+W5TZMGHDqG9D
vUhXD6Wgqsb+cmh6ivORN3SN6VcThAUWQzIUT+NSgIfVBk4iOAnWdnj0mi841qScAK9Gk6fFUgur
JD/oYjprksKuLFF3S7JO6kgjq0LIlMIcdXiE4myIudAug/NK3/ekgUNdhpk2qnsQQnUJ4rywdb8g
C2sL4OMoGCDNRzUX1tcmHuCY2DKIzO3hT0DKGvfeAt7+7OCudG17kkc4sAdGGoJodbl2dgs/ARy3
pzFHAnfgiCLYjhrXpyeI/5gfVBTGgys8JPZDLAJQzGPmJcBrZItIvUtV5PWEf0keJXduvLLZuopm
nvLVXTvUqnBMk1B0iNzC+SQn4/XnyWeiA/KgMtacAfikySedXIl1DuQVLCgZIdA+H1gEO5MFOLyM
CcH/qWfQnMAlk+xa8w2TNjsSfEXEm/WQBuZwp0wKmS4N7Ey285MlmDTKGZIhVDiy/AaI3TTt2rnf
fEN5QUD1BKg6XZXFNoQ1ty7TDwZJkth1BQ7SJqa8HfdpH9L2AOZd/CnJEabguxUdaToL9TmGrlEE
kbNuW7fbQLmwh3Bxoj/ackqGmzWEvytMDHL4z2bcyu552XAmHvsW8U0LkM9DXAAYeGzT3zGEMP1N
sIXZ0dLEZpCmOvdQAwH6Ismk/a/O0rz9Cahuze9xv8bIQvxw5s8YiSiJheP1liiVo4DVCYSxA6Aa
xPaMXE1JooB0GabgvNEC20JFAJQavwIdM+ibvsJRZYJ6Kwfl/xinNnlDUiaXPdP5cDd14did2swv
AUIYjooNdARD1DeYiUTdjXrYHjjCkc+kR5xX+ywTT+BkoKBTc6I8uS670hXPWkTbQYwbQooNDU3i
CGVnoJq6CKRu6ATLjkMmF5XelUvYoZ9P8+lH2MUZQbl0EbzSYRJkV8Us7F0OWc2s8pMNd7CQ2k4t
LG8i6EUj8tshO5M3ZsxGlPraElSeZDD9r4jxID85Nc54Bw08DLFqtmY1zp2JXcexM+YhVdGKSoeS
Adt3PUfMS7lMgEyvhQTQaQuGjCTSiA4GuR2jseifWIdluxMkA1UJXgX2YYSQyINDkN0dUdgHyjDg
iswqrRUSI9YG0Wd80uIjEo31xO2SfXMlpqxSCXOHvNtaGLxkcvq6paWF71IKFf09G7OYYi3kYwRS
cGeBky7mfzg6j+1YdSwMPxFrkcMUqOScfewJyydcsgABkuDp+6sedrpdrgJp7z+Gzw5wZg9sEEZb
WkwTWUdgAduQOjq03lqQdystB0PSQyMKrgQN+G/SZNyiHmy69iWfhiaMLOKq5jWa3O0QcWi/6W0U
PxIU76lRC+MYYSFD5u97cKk7IKjDuLHwZU678Jlqv5NT3vvK/k/0jrek/jg5v7rKGn7oY7TWdFSm
f/GZs/x8Zfc2h9mV8lnj4ChS7MD759pR9LaMsQgOe7VNJhuucyY0Rth+VOHObt6HFYxP6FbFR9vN
ASqEK16/sH8fDIKEmpF2anReGVXrXLVdmPBW+PI1gYgGqlrqLcxm8BSRzdWY/Noq5EiXjh3gYUfI
+1rWChavcCaqgwuttsfOkiDRzlapn7KImPqruhMmdQDQbmbRtOFRO6K5FLPeINWghnAxgGjyO7LP
84wSM3SGCQqYa5o+fNLTUvxW3bp+Ii2BIKKlfIBlIyP+zWq45Fmc1vHD44vsUrvnak8t2VsbyHvt
/oTrHD/M3TRCZDjT1GZWvCiOWs+VH0tiF8+Ojy0gXvbkbYuL1obhUZuVOrUE7+/WDuDO1I58RjYc
EKrWcm2D5JXB5+rqqj5NkalOFVV2dSqho+6MJvMytdqtvvFMskDSDH6jZBYyCF5M4pP3ukPS/C0j
qJAUDLR/p9dGgIeBHb7gUBD6gPNlTmh82mzsiA44dxZ0zNKsEqrgl6427ybCqtekk6nVn8oWi0+a
0Ape6wR60mdGSeWD1cNqZyjye7iz0TfNcZwL+2kqJupqtQHuyuLB8Puuvk1RrxwHkIqlRnNrtEuf
waY6896qovlPj8kkslIsEWRSs4RvwhKDdzf33vAB8b+LNNGswpmYu3g48Ve7D2Xl1zDiuk5Ojcfg
ABVRLMe5r+sXOe30rk3twkPl1xubcD/V3fUl34bzODUdDMdWtK/VNO89Nc309x6CFV9bZntb/Gdv
PATVa1/oF7QC7VPPx3xcy0DzRMxXcoPdePk1WMtwBz5Q/t1UNbNBMrz9UCq03/etC5ITb+FN71wF
sGpJglevqgI7tUQX/ifM7iYH1ayheDUejBvP4DZe1oXHStq++8mKcUXOVYSsSZViuJ3WirCOPXZn
xiLbvVTdVkSH2Qs2xE9hW/0knVme2xF4IV1YmrcjMKUpMgI2zY/lU9N43FY5/kIwwfATl0Ed5kyX
VoBIYJ1vtLthhabESE2gkfU0Xdp+0+OxYfJ9jSpvn76qCjkIYmzY8/7kWSjmsj6ypqNFaOl0u84J
XHPobdenrJnUDq7gVv4Z2sKtIMzJ0b2so6Kw2ITG807VYu3uuemS/rPhVfMBbGXg/QaSXZz3LtKe
/GLELBFaaAxXQMz8L/embagtg5/8AocX4Wkxc20fuoFmrJTtIaQSi8gm5BV9hMRqXR3cIegGl+DJ
VlHNVFgX43QT7Ay0ubuOzVcoIMfzgjPKPoiu9RFOQPCjv2QJqc+sZ4XOYqOL5LjvC+42vwWlOiWN
003ot7cJrCLSw784gYcCgGuWj4jdLOZpD/kiFVq5NuOFWP50cdz3KCp3NNHJqi2HNsbKlkevX8HC
076ZxLso4Wr+xPzH0e1Y21adydFLuDjREKywEmXv5busR4tkahiQKJdkbuGn2Ao/uR2LuXnvVmB0
zpMiegq20P9vnTa7OCyxMzow+XX0HQtnBpKwVxtSGEL+GAaNpc9NhYYY8SN7KYomm/CCbfZVC3O6
DCAHcdVa8yHQhkPWWKCURxoewvnAYwc4AGXtLymCIEHmpLJ4UQXJv0/e0Nb14xwMQKQhIApaCB+h
zQ3jq7/Cnw5Es6jaR0ZUcOX2WUdEpsg86W4MsFMcvNpOsiu4442NEjFHa913fTRpdr6kAlHz7LY7
eq3u/HTz0R1BfkaiBS+MnffWda50R4f162I2XUTpEKvQ4dxOgiXrqoQdaGWwj1MrAinVCVRvBiof
/+Y9NkvajOsCMWmWmfIK7Bfbu9tKbvy414t1QD81Njeytps4rfYKdkwhpAgPKmR5zThQo/UI67d5
OdEcrLrr1vRD3vauZx5LPTsQvRKabj9Y7tzsh3Uk3PTJyDIsj8sMEfUUeIjyKs5TFa1PGlBN51TI
7tXNMKq+fZShXdkn5XeuviRSg9r3c2NbT3tjTHWuwy6J2DqNuKc4uFyc1LcS1byD47U00NqjHF48
uRFkBfHjj/WbUwRtcomHCO5l7awg4BsGbf6kftyZTsLpgeqT3dZvHlvatTNTbtfQhGrucrMlejsl
xRAB4zVWx19vjeYvgjFQMdtrInUE0o/kV2vvRG8oz1rXo2MVYsjFEG8ms3ZZVJn2B1R5G5+DW5Zo
xjOEK1MSJRusBgq7PbeS0IW5RXO39BnyPMCiiswVUHXwJ2DLXoskWymZIGSo9Umb6nq3Jo5l2XEE
xIscx5eyr4DpuV71fnDaAInxVCdXUZGtQwrgpnj5YsUpnyNTQoa4UU3w8oyIYQL2wJZ5WFqh7iUk
/37srakssS8xTvwSbTGAX4VVbx35adHAiQ7qN+1RMy/5qMchQVLh7skRbVoxUVlY1W3qk5vaHGp6
vWM+pGdgFBSzIotwH/FNII1bP3i3x+lZXZlYMl58b3pfEzJ9T+hQ6/20VmxRuWkSd885WrzpEpPS
qB4lEuH7yerr5dNxyWLNB3R5vGmKizej1RzDf+nMxA+M5VTzhRTb2NSvfQ9JQwOrpdm/JPwuuFa1
F/ebGHwYI5L3sUwQVSguiCWNfyPmwNoPYNa1OY5rgpkE4Ns4R6bTODyA4wiVVm27F5etLuWjBY81
nOmstpvXNQHP+rDjsXJvBNdO9XcVUbzcOhuWIHLh7MCcN92Gd84QLdWJzrl+z0S1OTj0Q7Qo94Xp
8B8hq8Q+ue47AF1lxTsrN7xC/W7ZkTffuUjUkoclseL1yx89bg3LL7V7szPjhDmEnyQOlD+2z/dF
NzCSaEZWLJKdw43VFlF8h1YkSk6rgWI8d92StMClIZNctsy8OyfI4HlNSfb1nSOhYdSzT8RxJjxr
S4QmI5j96obuG55NjcTKnKbBDsU/Z7Lp3N0LD6nbMiZJDy02D8Z6j/22Dw7NahXNCaGGaXMrUM74
yIncPY29wxU4ONGonzr+vOQspOmKD7FaRr3YRL/w0bmqivtWF4y2plflH8fC83R3jXoDpQemtm4h
EInZ6YB8UWKOldP81SZ0yRSaB9pdSjP4EKhA8cWF+iNur3beDaQUh7bpDrvRnXO0OZeXNwtWZ7ky
N1B+zJoxqkRw6qK6rKVb/gGM0FRuorvxtlzIrSDEExqvu6yQARDKSU+moSUSSx8DOyD5ZXObuLwJ
rWFxT8Hu7G8RAbz72bR87FNgKhdlPo/OJ1bl2RxWHF0dRAlX9pACx4Dtonph0WBDpscUbH5cc8hx
xN+WWkKujoSLGn2adK9qkjlaztawWvKWlx0tQ7z3fvtbdOxidKqTc37QiXLD3FeUQ79NjjuGOHmN
aG7DIVK3tK6w/m2Lhe1z8XfytpVpHN7/3rdI1d1aNCNeMPh+5s4Bkl9uSK5Ue9xYCWTBHD1R0Bqf
BsTHJu0ZeGRqq3ixcrR1BJWsBdVlsP5WBJOBRstPuX0QQTZiCpuvdljsb+FPagJ1kMWeI72AbZI6
ir4gif3oFMSD88puFDBYT43PAdjMU/0Ab9LrkxGwPZdGeNd3ebEN737TmzBd1tBwRUsfVe7UShnc
WrttLyxtWMhurNJyeQj2AHzbDdpmT6mXYreSq+tt5D+ILby4KFTss7UPDaxsXzKMWX7gXaeHmT30
GpGR5KJAOcEK2MXjxV13grZpF5r/6wd3/68MmyY89NArz/sQgtckq7CnA2PM/sHJET76Ezvos5fA
h56mYjbv2qowzyWDmF/A9MfHJJ7qgvVn3l5rrJn6VE9C7seOxX5HUDh5/0TjVkEK0MNUUzve5sOa
0tKMTZrymbxI4uW/wJo3/1yGq8MfH0RFCz5E2iOrVGD9wKMsNcK7MXyZN8i2jMRfSWm1WFx+2tJW
94Zrdrv4TCfO2dmShPKaZdtoEDFL9WnXifvFZjY+KHI/ZbrqxG4zhejYOUtnDUgq85sR5XjYy8ze
grbMoV7p3BmjZrofnK00WUw2JMXXcAfvEVrA4RxtyIR+SxDvFXUgLR05AvK+vgGi8CcCCnplp6sZ
YoRlJc/8AdkYzXFsDzxwLc06IAtzaP5Fqtsn3C/zaB2XUiGsMNXs7BRt7/ad4u1pc6opNePrNfw1
TQKPwVXOtXsipyFBHSDi3iXvGHQtXxHtcs/43lbTxDWQ9ln77SJOYqiXKud1xRMXUVIPnBNXtHN7
saVTP/I6hRWSNnbbvnb6yrHsCu4CLi1EBqailnVtyHhULgMHL9gsxsNiuygSTQiHy3p1lRCGLkHF
mR64MCEWtLORt0WnHKU3G8sOc5FtznPfqIcKwbgAjGOOSN2uwWUqQZf1gbG4OVuE6o73sOjJW4IE
oDtE/mohlJ/7MMhWq9u9S4Mi1dxAHvA2WDvC6kNPBXAJBTkJpKwNkFAW1uWE2nCMzHscshtlQJxO
edJhB43fzomsDzLsfSezd2VD9PXr9CIbm3EjiIjg02EwoqrdVBGe3TXmM0sCg72ljf8FQ2O9osqJ
nlQhkRuMxGp7N3wYsC/TuF2XjaFWiM6nGC81K8D2Z6EwQPwycrTHNBKbO6dt2JTBE3yFVw05dc1E
1Oek3zvupYOm47GDX3YQ46M0Pkh7Dvb3Kga7TUGfalrAF8+rstYf1+44h3vw4PDrJBnrR7keirmL
7ps5Xkx6Vdb8AJD31K7tUz1nnhjKl6KRDPY9D9kNtAmvgRewWh6p+JlfK/Lm/DTYoBZPy1IC+26z
XfwKS7HHRybRvcj7YgShkzMvexaRlWvfi8jbzt4+lyhvt0UwcdcLMDNfQmv9iqJdsoC2Nb4WpT2/
+F7ghc7XDLAA2QZP83YK7H5G9S9b82pZPkXYKgb5+BaLJ1lbxgmvP8kjlkN4EocyiEa7PffFJlB8
hZL4sGjEY3Kk3EWam57T7g1WJv4jA7SOly6e1+8JRUWVT4HPi+aiNtbnWkY99sJo3tTzQOKeuXOr
ba4+I19X+sjXTCw1k6H1oeYpCg9NyZGcTd0SmBs9lIWMUHr43p3G2aGQZkkPr1dNb3QKmLCrY9QW
SXhUdTtc0Zk2+Y5GJ/4tVteMaIKF92b1cv7lT5aNXwmaqjmIsFi3bK33+Hke26ZCLclufOzCxrHw
XJZjxdjskXsJh9R6xQPyzHrOFxUrMhKaNZhe4VbCLo8G7DVZpEOSlexxBN6mQtL+Xn1VPTVz5VEd
7G0gjl3H1vbgJvso87GsDdoYbU0yT8QSu/nV+zEBZBj54Wrh4heptuJN6wIOVVZ1XXI7cKYdWJD7
2z5aYu43vwSMZsTCkmEGu/ukVGf5i+2nNfdDK4FuIq3W+GBJd6guNb/CvyUY2/bbtzGIAE1xCOVq
1YAWnpTcpslo7Safg7JaDmE1l+0PPyClszWL6pob7KPEpHAx93no+e3PyE35aGvbfKPIbYMs3gPU
TJOjgjnbZzv8WY03BceFQ7RmPwwn691pr5YxiGgubDEUyfbbw9Dw2I4oz35L2RjrMqORtnPUe/V0
2yhOnNe9hNjM6rABXIDzBRY+NKbtuwugcjH/ZSLy7eMSh8a9aY0R46PlSMkRZ3Z93aY0ZEkgpeeg
e3CK1rtdtmAucuSCa4gNfVH+SzAa37o0DefBGQVsSHZaqWuUeaOrqpPcZ90eK3+eunMwl310o7it
rQtQMXSoM0yw8jTaLk7ORVnZx9INYMtLtjOgj7hcXuo5YWm3A3/60NUYbukYxvC/Dgqq1zBZasok
mMSJEnGxhCK0qCBHlz6eOOf3cHwYNwtleQgTpY4Ish0+dbEhkidEzSC32z0ODahxJU6TtAb/jscx
Kg9mYZ3PSgc8PCX61vJPHIn7mvUOFodzYjto+hY0Yny97bhmJXXf3/iOp9dOLnJ9TubO8w+Dtovf
4Yz+pO6Crsi1KKq/pfELLy0Xr67vTbRZ4DLYs6o7l+yc3wAcyW81RGzCrbGD+KVj6ae2QqBva08t
5BmCY3jD9bVQWPsOXdXPTKJBYHgX96iwj3O9bNVFB4iBOafsSiNk96btSGFZXNzZdsF87OrYHZ9I
t6vqfJU0NMIlhNEcf/sWawMPabd9ahoVnZPjyIXIrmJMnDsV7pBARuybd1/4yGGOTuTuzBxkZqho
PAgsF9OK3qdD7gYYJsx1IK+3YETeMDgjsADBzGvGULjx/2QhORZ94lv3jgM6W/L2OgGtPtDS41sP
ASmOPbjAnk1z4XI2JH37t+Z5q7IY7nn8kEFUhxn57gRANnajvZ+gUap7ExOsZlYRrgeZHjCKaa3k
7xEi7F+y+SJsucMRqVlmE1QHjVbcgWCMm3xrm8WmaCW0XGu4Xey25VjqyvFTYnqDN1L28LWPRr1J
e1u9l8SUBFDCW4pfruxXP1P9ou00EMIJf5GDNqIdrdHzpm5leh66XU+giA2zlJtpE2zx0YsxjmPU
ifbhaLbZ3Lo+KfIpQrW9etSAVM4hTgzBCGtv6fqPP+5gxks8LJSl4d/w+sOs4/1jq5L4qcepJBmX
3Sa6t0Eq+5vCL5byjm7jJj6g46rbe9+Wonw29F95kukpqXu0DExXVHpAn8fPGyJn9Q417nzNNuTQ
Ac+71R2qBbULR3MVcbnuIcETpVh3oHEnqN5IGmnVWTnorGF4jOkfvcK9Om5w3mn2P3LoDkVncVMU
XdX8gVq3QfaQDazJUyjtkRyGmLyWjKePOwWBdfy1zE3/1kbQO3hp+h5ElvXVOc5tEvIEFdVCwRWW
1LtBRyyv8+D3Dyigr0ZeQ/8vza1b8CUje++fIEAZngyRQ2UeOXP/DWTlcXNBQ6L+WYMB74QD5q7C
hnbiYK9DXBPiKnG2a0fHdygSYNm6NaJbK2QH62Cc6zbhLh5h/4uA//Q/kN+yvIRAScOxDhErMWkg
tefkWpwpx/jp9PeF01XOoWbgRQYTdwpZZGd7vX4sGRjri46afT3ZtpDfzcgan4e7tynWfocSr6ip
pn8mMOF3ZU8jR4NwmqxRcfs0FDr+5WAG+Y6sRiJFLB0shiT4z0Eu1gF7qHSG9lvq1XJuqdzBKYGY
vVYHt0zmS6uXIE4L1HLBnbfoev3VyGAtUl7byEkRcBYyj2hzHfLVt9D/jolHblojOg8yfDLxJ1M1
tRQhtoQqxQyBKQ3NP4rIpNgMv1C0Fubq2qCHia+eGUu1SzBl+J8Xmxk9kFs+zr2jv9bZAxns+sGU
59gffTyjydV2B4/EPJ9ZsEcVLsitdzHHxfI5kMq7B6xYVuDVbvkjTBzhuAkAQUGbMNLs/5iRzIeB
Z1uP5TgyjR7LCAWtIG6507kbVh0BKqx37N5+a1YsXwXpffM0CDcvKonRQvhV/zokYTUiHulDmS2q
mezD4ChrQLFRiGfcmzxsiavsG+b0Is5tKjRfyaHzrdvd7R2ZN2YttocZpI/RV46Jnyfg+yVjV0jg
OC8F8g4pneWT9NM5zNYIsq8g2kFBzsXms6jXSn/uZgeHlm5Yr4i7ro+pLlv/H2gNv0ODAbM42+s6
MXrzWvMrmd1zM3jDgF/SV2Qg+miz8mjyrRiv4xXfKPbreDSVHk7dOYHQRFJf27dbnRR96va1/0YJ
8lRgCHKR4oRlOQOnlZa15tu+rm9wvgJVTocLAei/Loo8cqW+XRAhg43yTT6ynLeP4VJgKgKIGvos
QDW7HuK9sXFdzleXdGDZsLk1fk/6s4bQvQUaWb9V6yidGtVs9z07HxUAbVGYk1BX0SYEtP1sbL6U
B7VAVlxg1NRI/s4s/iCfH9nSqZt94AtsDCAd6lYYkNqTRydpBygG5TtYjBA24pIYdvk0W+vY5WU3
sPBbCR/iEPgy/vG8FcMBSCg69N53V8bvkuwngqd3PN+8Dv2EMOEq7tQWbSKZHQsbEy8ywQxUM/kM
qcD+Lexm4F8DaH8unW3TV8eYnA0QTh9lwZic+XofMA+sRfs8Y2Nz0hjdIlAv2FyKoBx4hUsJ1e8I
1vyH05dId7T0mAb5SYx3NHVhnDTwuo33vUxIGmNCWqP7ereXp7K2tqfKdYSdo2Dqp1PYJ+Y/eqOs
OW2CBeqQIPT1HQpjfMeExDUVe10bnJ0ZHf6thLT807cFvoW99VRwqMKqfSGxSrHxT976EIww9Fcl
wArfMU/9q29k5x6It0E7We6muSmI1sWTJ+z20oVjELH7O14hBEdwPSb3nMEW8q8icBH8wKrX47eP
IomoC3w+c/NTo4lEssgT0d84vjXpXAZBgnWkJAHw2bZZw5/8ScTyhrNL/UcYADHtLFdrdZr6QHzS
72IFKLyaYX5rRn+wjrXo4ocaeJK7tbb5YflDkNUpG2QkxaqFCmFsfLg8ttTFv3VwRU4Ynjrj60Mv
ADI/9j4on7SB06PGbrJfWjvu5G2TUAZ3WLzRqx90NAfythDeVZq9Jk516AwTO1akdv+DhxjqiN2G
YYbVD84Zjrj8imfmJf4bRfCfFwHrppbdYTegW7SlVGhBdniWu46TTHRu8UgmTL0elEnmZ20Zx7sE
EMXOr0IW3pu/NPPP7jt6Qqi0joT/dyNrKlqFZInQTvQtJWhrmxAdHUXIfS7S7uz9Fj/MED9jsN5e
PdGihTDNtOr8OowtN/MYVYafscPoh98DIs10TWzlzSgnJJS19oqDa/dcFiipijNMgXpfXOF9grw0
TYoUisR+NMVxTENjKb936pSReSt7s1NsH/WP3JPlKxGtxQtofAwpBvnpX5cJCQZxBsbJEEgb9amt
doXFWzkVj5BAnk+NuWEXxlW00Bhid5jkkpLjiMW9zZNtMD7Fsj2iaQUOMXAn7LCDK5Wg+CbEWIVH
32a2f060TpKnCN8QOr9Ily8WoKF6NKFOCGfwWGfoQIM8jQ9YOoslM5ZAT9NjU10yexqkd/a9ChVa
yx4R5RucXpJR4DW/iTZQOOhWjEKQvlFxUL5n+5dpHkbSACrorVFa83xSfYebtVrXLndkHYac3oWY
0OcTAc24ZX+NxAxDRYtxAG9tvP7sAPdejWyyP4BGBDPvj9n7TDUuu9vqu9VZU6FS3mCIL1C4162l
fzHt9B7Lvxb1Q4t2ZvnH6iaSPe2KnpQiINIu4l6vtocRH8GHdhfks2Jhlkg919XT60b6EYq+HVUp
HzcOuo86idb6Mo2t+ttWWJRStEoT58MYeV+BsLaH1t54CId6GNujmtbx3TSmf43qbgeG0NP2vXJZ
/1UoVMKrVWp9ElVtjTl1KpuLvt9G1xvFJngNig0VYSBj77OrxutRsEVFn2G7Ex2/B6NepkfUlWk9
LeS2LD6KsDzhc0bpxln0EZA1gdhK1uXHUlRt/eoh5YL651ztXifXVO9tH5sNteKyPgEOy5FHccdO
s5Z2rM7wQeDwQbn0wdF2MOymI/jjv2hjzsxnb28elq3Ao7uvFf14AnPcW0dmU4FK1yVRhXT4DZsN
tZrfyz7GZTpoC8EqV+OPzestc2Sk4jsCfid6BzeiyrFzEGQgtB1lsNP6k0SlzceN2DSPvSgScqdj
27JPCyPmPbKI6hMhEpr6YNwb4tmI7vjE5KXkkfS9cjoVCJ5KpOJzO/3s3OPMYHbrvbJbxlXWewJ1
v13P8hnZialvkCyV/NuhNuISkvky3O1dv56nXUqeEhilmmfXD5FCwwt8bjPSoSyaF/XQ7oP/LV1k
p2kEnkc+ndQg3VaCpQctUYhgCmR4fvNZzP/g9eiXU19I5z/SO+hWNST0EhkLPU/QuSqvv8bq1mjs
yS/aVwg+ew+wi4wjXO80uoOXRe24VUf2H2E9RHIfPgDF3Cvxp8Unh654MMwEdgZMGzMtzTU945Ff
1X84AVYnxRZmkruN2Ao8eW6T3AAX4/dHDNu3Lz65AIo/cwABlOsSMyYmrb6PfIRZHHmjZsqYGKnS
uu04cFQXzOG7cly/+sG4UlYnEarmDuWUl4ApEu3DQ4ssYwSkNGcAlQmqulrJVAga9JNZ6DYFzItv
R262j5HGHRCI5O9VXHWvIBHs0z7HOmBgnzZ5e4WSf2qXvHLUCZH33gZuAnRucIs9Do6epxfIKlxm
fXwNN7Dq1pEPnSeW9rBGIvi1NOXWpFidm8cC4olZHs3Tr9HZsLUoV+zlWVn1JihW2FiRE9UqCICh
7ARo0VW2AQjPg8CrQNlLZyvJvB9Nm/Mg5r18tDHf3K1OiBM75YCT7WuPcS95CCMtHKa0pcH7ndm+
bTn2A1EsrBHHoZmCIs7QqgTz770nPVzmILboZdM+9iNtjkT0E/7yjCDfmZyneFtxWJ2cyq17XD04
AvvyJdnIWJhuYw9VMJsi+5ZXHkI89UGERQV/eH0hezy2aIsInM5iTpXV9BOO4W6zASJ4yttajVjT
RRgVx7ogSVbkg3TdoUZ2zPTdZpOyxX/jXE6IMiGttb63Bvr0XlGp7/HBHbRm8rJrghS8YYmKdPWc
7Z9HgstwsxcMHDAM/ijedF30403FSchC38XiOyFTyX6aIfWvfm0O+fivpXpdPrnRlkDcxG6bkOhm
6m69tBY8/4mKyEUQYx0qwBZd0rW8b6HsL9uoK++8gHOW94l27fCmSyrOTHfeqz7XdhOZ14V3mu4I
EYUh7gwyET6m1W322zlug+IejxGOK5cFFR8XlCiKCIe3f3FTtHgYs1LB2xUwt2IiOYB8SOsF8ATz
jmnhb28sIukoHyMEhrdnJ6WAHKMOXU65JBv/WJh0lbJ56yu4N5E1r3uBGo6qyqd1i1u09atxdszE
CSwB4ovmPVAy/HGx0XBfjDp5ccZd0EHhAnNu8IvYhbq+YbLh3hEs4kkRpG1UbE9+EfjqEX6KO4w3
0n+fvZh4+5J3/EFZShF5wM+d3FiBTP6Yaip/t3wB+6FCGW4DNIDsHFYZzn/6SjM+ar8G/IxoDksL
T/PPrItd453z3f1r3EurOLvtaMkzHJ75UCLSRxGG7nxa5sKoB2EkuSsxooJXlQDuoZ3AC3w2xYjv
lAwgzbMStaQFKp7Ah33ghr2tIrQ/6CY5HYgNohYUtlue935fpsOwTMPLtv3/vvMc8z55MHGo6Cuo
TCw0Iswq/n+jrNKJY0DHgxa3ybT65lwMbfVJ7EjN1rD2yR2GVjJPaHIa6Dp1aA1HboFMtQ5Qo6eA
tutw5ngfObN8RfzPXlXPgF2OTFnbgehmmw3sClw53mHGi/kKjw8/7U2d9bhVFWCtLHvM64VK1v+0
DhfWU16g8dAgqmBVByMeAAZxpj2UmEQLoh8G+qMMGMptvC+opg3NMJQTEOLj3q7eGKOzLmcEFDb8
7MQL1ZvmUHnjzJ9WFst+50YAoNjTZaEyPYNHp65ydhaS2Xedp056pj7Fc1xdjVrTZN+5CmcBpIEF
bjdKo0xu92xcGfuvjYBiaxBjRcOMpaRURC1AyzVpObvekLttqf8hu2H3K1CcJqlTRat/GuaoxErC
fX0ayBDcD6SDBS/VRGpCTnaHerZ1DM+9FgWLEwI9nrMOwdv7Ukw+jHEyz3nkgzKjnbPlMxEwNXgW
aQ3yLiJo7GMbtCkeBhodPmN7k3nruqv62jx4bxD0LWmYeyHteb8hazHMkv2HwFGqJIXQsUVGIiAR
L87/SDuvHbeVKF0/EQHmcKssdYtSJ6cbwt22mXPm089HH2BPi9IRsffc2AYMaLFy1Vp/CEhFrgGe
AHJVEBkAdcHTTIKzWWhfs/HZs3I0I3f5Yj2L95Y6OG+FaMB7pnqrvRiZ2K8glzenvCmizQDS1QVI
r1e/oPED4IEhQuYdoToeGwMJX3HNK148IThjjYxliqULMpAhnHVI3NJagOeEeAdAZECEACegl2YD
1XY5LqKvYdxGzoMZRUIHyDsSV3GgIxhgSSb/tjINlbNWa4djzqP9I4VnAFldaINnbyg0GTId9JgF
EORaoVgJuHgToKKvMM+s8iEVJUfOyDIVyXOmuuRREjEp/yRSk72npIb5giIxeaSTMejfGy0uDPKw
eXeKSW21Cz9xFOu3LgoUjxQK9FtXCq14CeCoekFGQs8WjWfGvIqqLMFyWs+VQ6cWVE/KRPPcfaqX
5rCyKD5la7OWkbU2gd0/SKPU0LpPvebExtqEa0pMANIktgNhq8SpodhZXPftA1QAGBMtGiTSPvfh
iFk8qgECimX5XrP31481NVHnnJaCr/FOGeSVSBkgWgDtRDkOtqEnBDs9riGD+arh/YQyEAAJLq22
Onlup5cMTwfeKyhrfVNl0HJPFRW19ig2TkepBEaLH24AM5hM3DaEGijBAv7wyQH/REenfkeprwzX
XCgaA6EgC84j/5bTowG3Qdjzamlk+MFVGq1z6k8pmhAwaUhK+A1wI4e7lLC0kDAPN0XEw4mV5VMP
XPqFIuANFTmmc2CXQzdSU4QRSYS4Hno0zdDWZ8j56Nsy8TMTURN3APxXLTVfrZWTWwoJOBYYxX7L
oeZBziiWEpt1/EwOaICjibK5tmkrfJZ2lhZCUKTMViubASVI9aFvKbeNmWCZ3uH4XfE0HbylH0nV
r7bOlXOsogMbLa2aLM+xR3IfMapEF7FfQzioyh9A2sTqNwlJCcq/miC0T6SovOILcEnPhdsOlEBd
BWBegMTIFAbJDaKsknzxjUb/iNhogIAo1CiMoVGp9LQ6mozg2oxo1Rbg0IGDU3LdxFlYOfuoBUO5
Ra2nKLdWy4WFAxEgB55ZQRFmgJ11C0nJrgjqQ5rEsJK9plCOXeeKrkWW2pOU9yFRi0c5Ibv/zQDV
JZ0rUIjishj6ynwOsip3Hi3IkmQvMkFAzhe0ZrvNId4K3yS1bFLsUPi1l8gg37+z8oIyPvQXGQwe
NPFQjVey4+ZPlVAl8r4mt2AiwiTLL4Hsu9ZqEGUu13nYAu8RRkpkLrmVeBAA2oT7Dta2u2FDBhJQ
FRLPTKuoUBuIDdP7wQuzK7fIWdbnRjbycu23et0AVK4Edw+52BWXWZP2sLqgIUjCg0n2Ht0ux/Kc
JyfM5I8gE9x8n5k5Dtm6YvEMgeOr/2BPqZAYqqjTIejkmk1ItsFQTOpmJcCY/Fs6cAJmEOliLzx4
XiBWP0yRCzfJAajw69Tvc8XW0KfzdmkACAGFawSkFhqZPAxWosANv6LV0rojSlcTn9O8zNITHipo
VBeKWpbn0soBvQ2MmbiHKeRyaZcFTclf1TrTqU7XJVmPpg38bhWXnhqfyZt33UHRAf8IjaLDBTDU
1IHOVjcqV0V8HI/Iyw6/VLPRfIC5VfA+Iy96LWUro2QIlkQT8QLX5IlgetjEkgn+qTqCHK79FzmK
1zFIPAICcRIXg+C+ukO0qVNpb+6q5ZKRmtOeHRVMp2qepiIjdY/iN+TBiWqoQIwmMtz62EZ5v24K
9MwLUFHUZdtsx5ucXCBXeWUbdnm9EXTjewKDbC82nnxyYQw4M4qrV2LfkmwB8FRFStejiukoMf9J
7FurUbfx0rQ+UoxYN/0uiH9b7jdks2Z6/kqq/m8cDG+AV6HFY056Hv+sWoYqVB/Np656TZd9tzeO
mrCulob06ifHYqW42xh5hGWKdcMpntNZvxmfxN7oJi7zBdP4hm/AOanqI/Tp5VDbA1oSPABccQsv
3+Lw0DJg9n94ipGKXWcjFrfa98ofuRU2WRrOzIJr6ViSUqI4djomOVceIEUF97FBz+tIxePk5hvK
Sscgf77f5zeDSAiAM8sMXZoOLXVLpYtA9R8lNX4C5Pag1M+B+vIfgvB8IzXObUVWJ+K0YeIqla46
zRGB1y+WLv2G0f1kesqMTPG0LUxOjmU4coZFrk2biiXrglWKppahMOR/LaRn2Xgz85kQ05VACEkE
aqFLksY9SprMEG57WmVygTgF2VMVPofOH9l6L+rTv+uvaZRxe/i03nx0tIeokIJTWbzL/i/TOg1z
Vg03+uqiIZMdJhM6x+t8JTgZ/puj2Y76S01npI/n+mr8hE+tQM6rU62GVrTOWXNt+koMnvvyX86t
aV+NX/Epitco8HREoqBGt4ykFMWYb6r+9H8bkMkG6AM35/TWgpMCjyEUfpugruVgZtSn587/awlX
E2W0khSlSUuoMGdCJurBadSzWlB6OYgVXM77Lbk5KCblXI2NXAchddldPAWAxSJBf/Kyk4kqaYBs
peT/Kto573VpupmOzZE1lqNi8BRXlMkkNppEEr0+jE5+9cj72C8fYWqvfbBnQ/a918j7UClBaXEz
yCfH+BYiEa3gtNeR2/fA7VkISt1v+ihB//lQnX6Qctn0rhpURF75IG+Q1xFCWr4mUyx0V4WQwcpq
F+HX+wFv9fXnHpisMaFJHb0krXBqrK38M0GjMDapjM329NQKb9qwyUIbjJy0G+ChU4gSZgz0FbIW
+BKEw6wtwmwW7L2w2xhA6O+37++MnPaoqRicEYoEWng6Y2szlEToBdHJSoQT3DvQWGdk2gCUIwEn
vITPxjtvjeYxPuiPMcI/JFLnZPpv9bGpmlR1xguKqk/6OFA8re7BfZ2ylVevPUFbQMND5XuuqePG
ftVUTdJlgOqabCiTPu4l0wGwVkWnvHomabhAdyvimi99dxbGk7pBmgkYWLSc6eCpB4Eh45XB4a+L
XEd0WZ9sCSEgoYIURX+WsccQeQmVCAuoqyxonvX2VUofSC0FPPlrY2vK710encexAELRIzSV7UhV
bbQmnvmqq4U9+ajJZlj5ft8hHtafa7h7fffqw6W3EKmqef9K6eZ+F1xtimMw7oMKEi2WjP3A5aLN
0JHUYoceMNxncgeLovj97wPo/P5oxoGUjzo50Ul6AVLRsv7cUgdSFMSehe/3I1wZFI2j+DnEpA1C
02kmb7v+nJHX0s1HT/1Fm201XLcIQFNY3aMi0eTWzDj9f+LyejAMjeuKNVkbZA1R0Uua/hwmdpN9
R1hvJYzsL+skmAjqvHc1woX5zEq5WpA0lm40MAfCK4IL3+WAlTAicqrCw1lAlriKQdizJsE+HNU5
9/ZbkfA2k3ghqeTPxMl+buaOU7RuLp5VV+Z5WCydYI8CNVCb4/0BnAs07Ucr6ULVjcRzDUHdhqco
kPBCg5WFG+2r3jJX/yGeIZPh/Xv1NydndM/rlFdcJ57lMlxE1YvF/QmJ9Tze349zdSDKGOpquirL
OlNflidDpbmgW0BOiHCojVOlhdsqf3XzAnEelQS/fG5S8eV+RPl67yCkwd0G1QWu6NMNLYYeXapt
L56NFIXOSBXeS0c33+KBYkGMctSDpirpoaTwc1DLQfolN12/0SvLRPA2KO04oCgySJBNF44bxA9d
BUIaHTDtgBjFoq6yHxVsCdi9WrVr0DZYVCTPl0Ir2LGpBXvUIb3vsJS9mZV2qyOV0flYMpnxsjaZ
icAxUsgLsniW2pfke4A8orQcmlVV2NnMVLyxpnkJojZIboDtUJpagZE/EtIys1he6E+HmbTJdH3t
DwfF7JYZAi0d/I52QCBo6Nf3x+566MZtxELjmk3S4GJ3ubDTMpSxf+iGs6ELGwj0CEgImyY+eCCg
SuXH/WB/H1IX561MNFUxMf3T+EMe1+Sna32ItgwoS2M4uyUKODBTHjwddfsg/ibF1M/QzEVnq3pP
oZzCuFlVyvDtv3yBRa6KkZUVHpWXX9DJGohixBvOZSkwvYovpL72TrdqA20P4/cHfFPwzLoZLmpu
dveD3+prznycATW8JLlcXcaufXcISiqnZyUpX81DaSytJHmJhz9mtv0/RZragHlULoH9639HNV2o
kI+paR7iIdoLLfwQM/lyP971XjqmGbgVk57SOCAm45ooQEes0BXPtPBQ684GQV2I9dmz2cxEurlU
dNJ4zFqo4rx2LjuRvJ03qGLMqjzlegp4/iMoX3FyCqAKCQ7G1JG4zlNjboXebOGnsJN5g06bEocF
YQWj3BTN1q+KpaBnxyhwXh1HBpe79tzy6GYFersrpJJqoT34VrjOSHAWc+6I4710uo7Yb8loGRoK
V/pkJnVy2qRoXYrnpI38rdV0fzBuaSEdw7S+P7K35ixvAE20JCxhtOlMiuVEAxFIu1VqGOGA2O0O
8FnWvmnQQO+H+mt/O23V51iTS9tQdFmuRqF4brUatgz+HEtKeDtVSN4oTNutrAjLQO0eh7x4ojDw
EA/qSxzhV4wk0BK13mBdxgBKNaTKF4aFGEMiKVBhxJOL5K43VE+uL6EFJxTDKiXjhEgAuW1H+uWZ
2lYGIrbMZWetNy3AVrmc2/qur7yGwTGig5eUyZZZk8YZGCoD4Ss4lmUNdVilsuuw/ipqQ7CMowTD
HCV5R1Z2n+bqD+orR9/0DlGRylAxlR3Y1mHmdLv5PYqm6STXNIuvulxHXL7ImDq1eK44TRetJgdL
8InqTJTrZWNyQmompWDeO6Y5eWAV0JMFRXHls1mACs/kx9iwB4yjwKOKu/vT52YoDd9aWeSKZYmT
UAAvB78my8fs4dWCbJuHUiMFTSD/9wNdLz7axEWH3c4ilz+9F6BeEg16T6ChLhGHkPNhW2Ghs3VT
xZ25y90MpYsU6CzUGXR5vKJ8Oi8FqY+zmmvyuaDO9gdqir90/Tb50H39436jrtc5jRovjUCKZEs0
J/ubggCuZrlESij8UhpG0eOgn9ERxDUpmkm3SuPN6XKhEwzbXxMfZTzjp6+JMFLDEoME+ZyRkYdP
SGH5DRubnWq8VsaPmGKl73+BYYW04y6EQ6Z4M+6g15MfSJrOXZUtzaT4MZkriQdTKW+xJDB7ILNc
A+JVIsb6f5go3PUNleNeAiM2iYKKkkQFrJXPXP1EKvAquCU5WcrP94fu1sT/HGb8/0+TRC0g++IF
KZ/TiI3iIPhPyEeCObkf5cbdjT4bj3laxLyfVq+ycsgEB9Wrc6D87sFgCeFrhXJjEu/C6DfAiIUa
f60SsKRP9wPfWgOf4056sc/I0ipGL59dSlNqrD4Y7U7Kqs39KJJ8Y05+DjPpRUXPlHaIJfmcpLCm
TUfB7w3gTFmQIx7RZ3gHVM2eu3JhIxvsH9C4i4+hEfqPPfTnma8Zg00WiMn2q6rsz+ydU/NjtUqg
FLeuce5BCPAi5X2EmMfCLQxljdhpvb7f+PG6MAlnGbzgLPZoRnYaziHZrocqOmNN8ENBv5iMytLt
nuSMGVvBIHDrBy8vZ9bgdVBLhMyrqaZOEoir+OW0BbLfQJcJjbOfSzshWQwvkXJue+kxDJ5N/WDp
M/FujDBseNXiuoTBsYlr42VAxQk6sFutdZalep0jNFD6T3m4RzIa1atikTdUt+s3VZGWBtxCNo+Z
Xv57V7rsZsCQJtSvcefj7jZOwU8L1QKqbwZq7z3F9U/NOkGNW6jBVgJ6E3bLutl5HUJvdDl66kL8
BE5q6I8G7Ax0Z3I0imo9xgHvl6XlM5mJWz1jmNzcLUUx9dGQ+fLDUhiaIAYk5xwC7QeyIZbcsQ4A
YBsAuB4OjqQPIDV+0zf+rAnp2OuTTmE0xqKbxm3eNCZHXDMoFQg/131qa/lLVuwzjNnrDWko9LaP
Rt2tLTQgCwGtG2vYpvFR88+SsHP9cmbJ3TiUKE1z0eUBg6sKD9XLTgDlDxlDCt0nuFkrRfsiDry9
i5f0Q6YqfQQoKKbuEkmPVZt9N9yZ43ds5bQXPgef9EKWaDDXffiwYWJu8h5BZQjdlvoDeellBrpI
ctKZQb/V75Q8FYXzSbQwEL5srt+LoO80xX1CKQaCkw96BsU6a4cgw1w2/8ZKHy8XLDsQTKoxzebj
FDT0Rm+4T/oR/TrV3yedbbTWItLDdZp/F8y5hXZ1mVGorwNsIMfAM1GcpsCA8cg6sgfB09Db7i5S
9717VIM/DX0aBq+1SnkUUexs0+uuHbXk/pZS9xGsUGURlrKwtYSHEilUB/XEPBOWebuFJOShZhwF
/sz9+Ooicvmlf59En7aEFgNHbMTa4KlsvysY3ta/7+/sVwfJ5PcnWw4ST0apO/y+2sD3N/MlfL3c
/9nU3/99HFPWSZXpHB/K9EZnNkWV9EMfPFXtV7UobTNjxcZ6/+S7rTDTZ7dG11SZTtyrOLbEycsl
ybW2EkKHNhlxshW7NEIEMOcZNWTpruzrZg/9auYSIl0PFBUibqoWpSJLU7VJR1Ylx31VhtIxjgGP
eqO+15MWrNxvQ/ukuYcyfpLJmymvmH/g7ygsDEGfafaNL5AlcfwI3eCePt2kSz+sZKvLZfgftR3n
xRteBdt/O4r8Lt7U3AIsVo44fsKn2Vjj3VDXUiEfAx3PR7RGxO9G/Ec35uput5oii2z77AgKYKjJ
3qNArxZgsMuILAM6DzelNjPt//7CxX4KPu9zhMmJBhPZNdSQCAIYvxFnP+p8P4gOlN90nTR22WyL
7L1OhH2mfTXzFa43xsx942Yj2dNHKK8hKlPciqwKhh/7mnzU0LQdRGyFg9X94brOhY2tJKeAW6yo
SyBULsdLicAXplqgHOPA2TTeIye21SQ40KWQu39Zvm1iT6Fk8cxRebWfj2E5ISk/yZjPT0s0JQ5p
5qDEsILiZeAnQLh/Q/qtzH3uPQrBQ55+vd/Oq8ORpxpAJp1Ul8gWo00WvNcOIdaSpnXEfm0ZhNDT
omwtZ1i0I5WSo8KRzzTw+i6g6Japqir1WVy5jb9voU8LIcyDzJQo9B81uPxCgXeOY+4TCU3ovl4l
eGUYyQGqyUJAME8qqCAJaCuo/uJ+u8dlcDmJL79isuewhdYuEvnO0ZB/93gpJafcmFnxcyGUyxkk
yAbEqj5yjtA1N0G0t9pDi4Laf2jHqIXF+JE3mZaHuP33pGwa51i6JUqb5yp/rK0ZlN/1nDSkcTFo
45NCAmhz2RAVCxspGgbPNsOD9k06ZcpaDH6V1ilKcEct/vXavow2ebv0uHaM6VLPdnE4WtYxnHmh
BMJ9v9+k64k/Xo25kSuKTpOmOTqv9eIgM3yInUOyj9MXHwt4Z4k/dp/3MJ+/xHitQIhfQ58thn2r
YKpkZCMb8ATBbR3ozdrpzZmPur5RXH7TpOm5nAlV2LqBHajWAQsRpbX2bvTUoF8+0/px7l1OfxNW
Je1WDY4J7o6XQxohLW2qbRjYpl+tcuNrhmuet3BOrreynriQ2eiodb8t7Xw/rnKjhZIBwBt0Bs8M
ngKXcQcrqDCraiI7Qu/TQ2VugQHHQkcJI6kfGuldCpNl8kvRtgF2JIjUIai5EKIdykOygED5IvwB
TcusHwRh3aKHF3yNKPJ40F0g7ZzwMQjyE0Tc6IdSUHFamuJXCwGQ+224PnvAzow5UAW1dTJsk9UQ
kKGQ80KP7DxKf5nAN1Q4d/dDXO8clyEm8wAfPkutMOayXUAyabPv9FVfzCQK52KMM+TTNqw0vtbL
PTE0FB/Fh9Jfy/IMPO86rcXJDHbegAaFEaU63ThElA81p8SmQSjyTWmcpeJF5UEEWx3+5irS9nBL
Fm0Zbr05POj1PfYy8qQHnbarlSGtMCE0X34oKYWjCJPXXQkj5P5Q3bgnXEaazOiSQmySuXVqQ4A3
pJVrrjHf9Ckpm9vqiJC2N3N+3mwZz0rT5Jo6rqPLccuUOA4siHN2rH4XqmLRICosZ99z+Gk+Orb3
W3djuarcD/4JNtkmxE6NR8sLGge3AjqxUv800i3g+rnb1thLk/2IQFAHVInM1RVsCyXToQhrxstr
MUuQ9rp3gNJtVIDigiPSa51+xv+AAn7a2PebeHsAyY2Al+JGCZHhskOxj6ilVMhTG134wkNv9w3X
0SKF2flmiOfCeeyCmV3w1tlDIgRINPVcbkPWOMaf1p5Y+uiaBUZm9/VP9XeMu6Hn4MJXrkvhcUh3
ert2PmT8sM1je+pDC4H2Zdd9N5q1rrvr+82/cQzyETr1epmz3RAnrQ9wwBGNJMnsNIM9oDXLsHeX
YB8DeSe72cJV+pkpdTOgrhoAP7ivGNokYNtXrkfCMrNL7RsI/qXYHgPHXQW6XaKWHosz4W7MYKC7
3DV51IKLmFJTcmMQEIyRM1zyPADV+MiT8kKpKKjnwGM3zgWN2aujbDfW46aJXkS8KZPncW7DakYg
LVi25cz14FYE7l/kk5isZFvH//80beSshlGuJLld+rH00EGDWqOoMbfB3I5CupItmzulOlnzoylg
liCHZGdmWaCKk0lneMdz2JibUYBrjFOAlIYyaQsYzTgqwz5HUwLZzvhhVFG/P7NvLWzSnqRdLW2s
8ImTVeaj+V56lp/b2PUsFGB1J3QZxWprbRP3KHGymtiH3o95dagi+kU5ViMRx+LmXXU5QhiD11mZ
MAdgyqTLArWynY4Ny7pQjWZ1P5Q8HtAXW+Yk1mQh4SKOHrIb5nbcvcbBr9/YmMGTWwnVQ48xqKme
Shj+2ZOTrHC71qpT8IO/+3d0aJs3d18iE+nKM82/Tg1Mvml8SXyaoS2aUlJu8k268q1zUajbe9KL
4H3HMoBk9wJVk3ALmd9FM6TfDi0kpc39Xrm+clx8AY+iyy9QLKUDaMkXVO0fZ+c4f0aJm/w0KMi4
DBvN+JIOX6TcmtlFrw7l8TarMdu4v8vsbJNxVzKxwoOqrm2zjdeZ/tRIB9lIllE3Ou78ut/EqzlG
ocVgnwEJRM2FBMhlC31DqfNc1ws7j6NvWehukgw7irr+cj/M1cY51nOsv6Aj6JpkBi7DJNAGNWrx
hY3n4TpVXnwt27bpscXV836gW+35HGiy34QlXRvXBAIn8YrDNyxp6zio6Uy33WiPRsaBRwdMOd7+
kxshwi4Z/G6f9qATi5ej6b0Z2SZFBfRfN4eJwM7J4cWzfHqgZghsmzhjFLZBkakMzv564JV8P8b1
LNeYbXBSrDEDzxNEvhycKkD0S5OAd0q60B/TJleo8UkFRJEeW48AraWwdPAXakJ0GNGUGUGOEM2R
99zc/5IbEx8kONUt6tf8MQVLiTFMywxyqi0azQKfnq3of4RqsnQMf6Vac8/W6z2PdsPAUUd+H8mj
6WkeJMFoE+BSJs6+D+5HmsPV8FaKTGpsOTwqbboTsjM26m9dtrF+tJW7xY4W5RpP3GlysyT7ohv1
Agh51Jws3GBnxuW6Cvn3+3gcjmhdKm6TSRYWIYLHlALsurB2FbZ4+ge+lYDkf0gHRBPD18xYoN8i
iIcoxABc2WfdsfSgIqD+oR4La+FFX+4P0HiOXpwS4xehHiGpQGooIUxmSo1xcIVsJqd5n3+F9bKE
kz2THrqxgIFeQ7zUVRBCHLaXkxGmi9clbV7ZmTRggHzo0OcK9Znle2OijaQAkLSKTnb76jCvSyMf
wrKy0/AgDX9yy1oFgbWUvdFhZA5Ec2OvuAg2OVoj1Pb0RC8qGz2ypVzD/Ppost++PoNbu7oKawpj
woGhQPeyODsuO46cUtdg51nbevUuYAxkwjeSQOaT15bFN43k0/25II+DPZkMJiQ2nnMKORgmxGVA
pXUzRdXb2vbMrVIFa56riN6U3yrUfxTLLvcJyjDGuv9IX8WHcJ++Ws2bFR6Yqbb+UKq7+59zPW/G
yjQ3TMi0QHi0cep+uixEMQ65kepTcEnOlf7bjB8DxKf+fQzelBJTBl3eq9KSp6aRgHxYbRc4Qvnu
KUmjZdXM5Dmu15gKPpcVQF4IjNffbv/UEE9p1YzEVm3XCuKgldSdZEwtZlryF799OXiqzCvVZLdH
T5Qq0mV3+YaVFsh6NHakxsf2VW+5wVW4fOVLz3+Lvaehzr6JHRJRpXPAQax3sENS8WBQgT+u3Vcv
W7cI2EXHFCu1/AXFvke8OTcYaAnO8/1Ov9EffCm1PPhX7DzTeY16l8TlNG9sxyyFfRU12CuU/e/7
Qf7W5K7743+jTPbarChwrUDLyo6HY40ij4p7G6eA+tM7qzHW1Biq4WptpedOTL5kf3Rvg6OaK0cz
s/hGY2ExMLvGRDJ08MlnNKnuYH1a9nYgY/bboHk009AbywS3I64SynjUa9OUqeChjiGUcm+XOMjr
KAxDYovKanW/O6+3PDxCde58KC+yvf49eT/NYR2V8XToUDGWkm6HAuVCa41lknyVs5lAf8/oy3Hj
6EYsgBwAbAymx+U8HszBwHQ8lW3s98JlYvgLR/ga4F+q/tbEdYxRE/Bvw2kX0XMqfynKDRJ9mzBp
T74D9JhnIopuuwbNwn4tzyGyr3dkKlOjfgA5Ay6J09pU4cW+DlhHtQck+JbpIKmrARFpLK0zbBLU
WEc6QgStEqBOd7//b0fmHDW4dnMsTF4QhpnyRi6JXJB5b8mO45yzEJFD3KflNx+33vvhrmctaX8F
VAEVEO4H1mQzMQ0xEIYgUG2/ADgiZJtK8Gd2xRunDYAnID9wTdkbOesuB1rCpZgcl6XalbfOzgG0
z2o/4JS4jX9HdvyY2Uj9h/KifQQhqqibCnU46Sxt/JW0RGL8fntv7BaXHzOZdYFjJWgdm6rdP4lo
YusPkrqk9g7o1+/2JaYvmzh/Hb7AnOmrnbyx6v3MB1xfYEb4F/A0IMe8CqYJj3Q0KQAcpdoIdFPG
XSrSk//gGMlbFsgLvT5E3lGuD6F50CTkbU1koTeB9h7Uz+37/S9RxmvFZAHyJWycMt510K/GDefT
Uhe03Mh1xOBt48OMKGEv1Arr75Ow9M+af8Jsrha2cX7MH+SDd1Dt4Ek/FYfoefgND0NeyF8lY0dB
yoLqssxYIzP7wzjzpl/H24bsqMWWSm3/8uvCopTTLODr+uqjRl2/sp5i5c8ftVkViCyn2deZ3pBv
xRtJL2iYAAvVJvu3C4dOxnJDs5VTO6oRL6pzN2zcZ38dahtEzqItkkVt90wtEssq9yH/Ykkb+dh8
H9BzPQqbQV3L1WYwnjR9lyBhlrnDGufbra/OcTiuD4KRE/u/Xzq25NO4VWGBcbQea9Q0moWOSjMS
F5o6l5se23vV/+TkVJ2CDfWbSXpB9qTONcoWgQskjQpEx1RuNM++jH01thNQUlW1WuCsttHX90fi
Gik5cn65N5igVlSy0ZPIFi4DfSw0mu3nH9qD4KwSaYUUZINBer+r/FOPyGwtPg/+TJNv9uunuONe
+alftd6Raq2sNPajL4X/mjDi2X8aOxMEEM0jof53TX6KUVQtQqzpoNn4T9mDEe4as9qi8D7zFLu1
yZDk/ifMZDKTRMWJsus0W4u0rdZG+tLos4+CREc0mgWiL5rNHCQ3zq3x+CAPxdjJ4FwvO09Cci+i
pKPZUfY9LB58TLZDDbsyB41PH9StMDNLbrVQh61BBoCXDIity3ipHuKZ4uqajXgx4OmvmtxuA+dl
NGTvkCK+PyVvnZIjOIDHM1eia+6tX3S+CKfINskq4edmGes0gcV4P8qNrAYFeNIF5KjZ97jlX7bJ
q4XRX1xWbR3x7cRsl1r4HEdfVCRTRHWtM1FA6oqLbt0iYDiawL6HySa39tXoZ7GxlO+IvS0qUVvU
8dosZqbUzWP8L1CeYqOlXPW4hqFBLYe6aidBdMB+eeEA00PXv8WIwdPlBdrxS80Rlo6DuvrwMwJP
X5fbWFoqyqtr7cCAWerCecHPoqkfMaeZmRDXOWe2DdhPBpk9g5N1yjcp+qFSkM5XbQmguaZgr7lo
i3LnrNAY/OmsgHHU2rN/bgVz1Ytv6LjdH72bE/JT+MmE7FSe2kx3roxdjC2Z17drP8hzLPP8eEFv
5ryse2Wm0bcmJigZAwyuxR49BXYjtWa0Rs+h5cioy1P8Cla4SUWbf980kIocxjwNRgTQ5bwEz99U
JWbhQGTQxA/ejP6hNfJNI50kP5jpxmsQKMP4Odhk93didyjNXlVtpPnXWXGg1isbb2qykd5xklfV
dfymHMzHIHtw0JC839Bxk5qeeZ9jT04A8ptKifspsaPvKtqtbbGq/8u9Bk0yRo16F+ph4zd8OgFC
pCkx32CjdPsfabdrxoMGI6zh5JcPorYpUBC936hbc4R0HGBCtq8Rq30ZMK/MHFV46qq5g1dVeHC9
mfTV9ZORfC+1Y5Jy3FtJTFwGwKQbceRmDKA99Daqydymf1CSmtkebw2OBTQRJiUQ3Sv+85B7ZuIj
j283eKnV/aFRdil2Vvc762ZbPgWZbMGCVhWWJ5e63THvTKrEkomS4cJIf96Pc3NQPsWZ3G5Lg8wI
DgS6jctvgghNCfApD/uZc+t2lxkjuAsDbp60lyMjFiauD02n24qGS5P6iAChpMw9qW6d/DBtRMvi
7NLBc14GwSOicXFn0O0eBdP0C9Ce7M3ocG/jKZe+3++2m8PzKdZkc5ChSasFDgi2az0MHyJ0Algz
Ujl3mbn19oCj+TeJP3IKJ2tUamqEa71ct7MM2VBlX5YiFNd81XVPHHIYfi8s6/l+y24cH4wTzw72
V1ib02q7mSWBixOmbls4mz6YkpfjJSdth0w/lryp4VH7MxFvTEFow7guYTbAAp4CMDDGM2JXYNkq
hfRVCngPN+Xr/UbdGK6LEJPsguGnciLWkW5LobpAMU9AfVMdNnH8r4k2KOcA2+FyhpChDCrucg5G
Ay6BoUSgPP9Frc3LodR2M3jUG4vpIsZkUgyVaLhGQYwq/EFbamMndTMKCDf7i9SPCneNQZ1CRyy9
byKsUNl9Ij3ByrJ/1XWeXqpQRosQNNT90bk15QAvAlLQdEPkSnfZabKbxGk5tLot4Ha6bkZtf2lA
lMMpPXGrxb63RaZqZgHfjAkIEGorcFvKyZcxYyxCEhD1DJRVvVZ+Zy5Ds8ZflgyjavWLRoMOeb+V
t4aNJv4TUb6MiGi1LgGk1G0THG3xHGBf7M9Ax26GYOXClmEK0p2XIdqki1HQlHRbHU6t+zIA/GvN
maV0a7VSt/4nxjh1Pl0bLLcsBL9S2ZKG9qOTqg/EbNb3e+rW2OBaOD6qsNcChncZoinxWOxTg57S
XHUju5G+deP0Wzbat9dyfNKByK3uh7w14clkoNRGMR422SQk16RQao3IsDXjrY/23PrSIFjKafjv
D0KoDbCmEMQBlTFNc8Y9OuqF5Bsct+CkxARV/6ihItJitjIz32724j+hSKFf9mKUaEWuaQKToSxe
ArX5onbyV8OXKoz1eg2Huq7Z3O/EW9OPoxfCK7maa+hegr9BF6mFYVsCitlPovjb4mS8H+Nmqyhs
jQRDzvmprI5ghFrfuKlh5x5iGuSTz2Va86DSyAQp5yHY3g93s0nmWOJSEBEiT3LZiZRZBtl3KpTe
Ylw6e3yUzJ/V8HY/yI1KGvg8sp/oBCnAFvTJZmT0nor/TW3YhdMvvPYB5/uGXb3/01Vn5PMbc2OZ
IFDFc449ToUdcL3EoSAZykWy84XnrgkXeYuhKFoKvdMeXawjnWhV1mdxDoRzjWHjgAOswtVHpsB+
ReRuu6ooi6o3bMeLAU0pG696QEMFH1LMH/Dq1MsevKxs/YdxMBgEFdUshEWmWZaiVUx4QYphS+1o
TGpUT4KQxFuHFMFMleDWiEOVhX8BXk5Gt/ByxEkoJVoE+8f2B/2Vw+dV/x/Ozqs3bm3Jwr+IAHN4
ZWe1utuSZcvyC+HInDN//XzUzL3TTRFNnPNgG7AAFXeqXbtq1VqFkSN1JIsLO/k9kpo88t4p2+C/
AwfxgfxOyhGEy1zLOEfoSqv12vrWp7+FdqdVOyc56vE58BDI1HnpWqAEfwoSoKrULspDn27UVl41
Q7f1S9OWciA9wtFSDmBe1pl+7Mu9EhzNgIcD/dUVUqM0yXgPMdqvdXgp620pQOpDnA/ZgC2efZ0c
alyuW92xITXRsn6FjPb9LT53a4z0dP8Z6/jzq1tDCLqqGzqDHd5IduDTRbZUQJrz4JQQqGOM0Ssp
glsLZRhm7FfXPBvdpwot2Mh/MZVkldYLTm7mlQG3j4SDIzWsK/rkwdTkcmUoCBufFfeH2P8YJegQ
Q8qTH7Tqb1Qz3tyfuI8NKhy4a3uT0DXIu1ypMuwZ5k/RPTm09EZ7vWzPhgdKO8ttMV/FLaqLa+vo
By36FVsnOXhokNCQW8kh/VAdpMobpUe2MTsS368cGgPiz2W+jqS3Hpo7x13F6LHkz1Hz1Ww+hw4y
OeE+hKbh/lhmncc4byPojSrclBapq9vUzbXYPEcHs3uD/s/2SCQe1H0THgf13C3k0edSOMa1vUnI
5Rmhbnk59pqqWg1p/KpZr2LtrfQLDLOu9ZSZuZ3SpzD4Gz18Qo3G0Zaac94vpOkpv/6G6Q3i0TMw
YsRoPL+IHsI9nw0ZuSCE4SQoV3dg8mT1iXtupUCjjJZL220M8YfoF8+Ft888x5YWYdszr0pqGqD0
KKqA+jfGo3R1GCtIjQo/ZEu1rP9ZyXlFpr+ybKUj3uXuaa5eWPbx6H2YAsxRbSQqIGNyaw9BCQTJ
3Mw8xxqw5432SRvO9Op3b0iKx6UN1WGZLjwpPjZ1cmzGHvX/szl9U/R6Xnqlm5pnrdtWpX5s4MjR
42YF7FYvd15frqoSKnDg5Ef4lct0CXg9F6dc259svbpzg0prsZ9b2YMifEMByBAPIsLEmrfEUTW7
nsQnKB6QeyXzdTu/geoh6e4UHKtesukiXFnlOiJuCIyjoH+SlXwVLiUP54/ylc2JQ4+UTCkUgCZn
Rdmou9aIVwaTS5KdqhKSCq/ZF8n5e38fzd3M1DUInelyAy02GSbsn7kimC16upq4rpJvIpXONHy5
b2R23ci3wNkGdwwFpNu5pCdeUtPCNM5BEK98ee+00RoZ1UotV4K70PE2u27EsTx1MPchQvcE9NqS
FvekeQnKhOyLPjyG9ZoIbBv23fewQJcy+XZ/gHP3F4ltmZLfCODRxgm4OvyilNZk8DFqlgoq17EN
t/eutmhsTRE/lL7ctza7ZlfWJrdlXhVhkGtsE52Dnsk/Vfl3T6R638hs/MwtCcgZjRN2x2Rn9FYc
JrLg4dCEr3GNwJD+sykPdfviut+iao98Tg1AQPTxsacgOcfSvkN4LhZhBzB+BtapH1s+6oFuhGxT
KNlr5Va7wt9l5i5r9/e/dfbgjIV9GjUlXrhT5jpXGip4RhrzLLkbT9uk6S5+hvhY433hgTaSnssl
/zu34tcWJ+7eiFU3CCBBO/s+Ibs7CG9uAhcLgjy+8asI228td879US6ZnGyy2knrIOox2YfhBs5+
6LReuuiSAtt3o3ajCtrCUVoyOP78alcjmWgOZdONBh+ch7j0H0Pnd+4+G76+Tvxmf394cweXtCyR
JnWTkTvg1ppWy0oJOxfAB503UHGUzH0r2DoQhNSW4OVeIkEZV2hygZq8Di1MAeWmD+rWnuQ2vSVL
JETYPBvD/Sln5b4yTER9y4WjNOP+bixN5jESMsTgcixFzvdKLOwxwEQibR2FPEyFhWmcHRbAHwu0
MR79PXy7WjS38Vwkgz0DqVYKQl6wVWVErXQ4+sSlZMgcyM8cfQMv1pE2wBod1ZWtED1rN89JvFDt
8oMDeLbBOOjpr2HdCG9htwm9bB1+qQW7+gkrmV8iICqv5OqhPijdS6/v5HApVTznCfgkasU8NomF
3z/56pPyEBVAIYYjM0bbVx2+FNKzaiJ6/z0T4oORflLc9KuivN7furMLfGV0EpeEJNP0LsEoIrsI
Tv+h1L+u0j81cEcSywu7aTwHH/Yt/phMOBcOSZvbSRdRNU/8GmOiH8urKKLkLkT5UuPZ7Da6sjI5
HfXgowk8ZLzYpQcoNCE+982Gho82tH2EYO/P36wxBjMKFFHKmooZDFIeRElQkuMK3swKV6b+LMtX
WViq/81Nnc4VTY1xBOJ/iEMgrVKamDxLZ774w9msft8fx9w+GEEihDpwv6rTNozCaJwK2J1xhvrE
1vK3To1sK/mKiDz0sD/u2xqdxnQbAOAcpwuM54d+jFxpgyAQZRId6maQCzuVP0eDYDdPJbmcaOHq
ea9b37E2pUMgORjJQIAM1KHNg5KexFRaqcFbIRyk5IenbENnVWj4Gi86BpG3zgppE4nDQxcVG/ig
UJN57cp2JZYH0/tqdLHtWBenffLSTeOs0EHwO0R4/WOYP0jiYUTVD+UDTU8HqHFM+OLTZxD3NI3Z
iQAkMXmEM6bubSF+NtAVlPv1/ZmduYhAevx3ZqeJQ5hWHJ/OK+OMCvlzW+1MXViB6gKiewRL2h4q
aSn/OrcvTRrwx8Y1qlDTrHJrIWgbkrg/x0awChLxZArZ4f6g5o4YWxIk9qhDAfH1rdeAp7juaYw3
zmGqIiwYydbKgFXYFmMezpnrGgvX0Mfud1KK9KCQeiXdR/Z14qY8qFeUVnZI8nYbpbYhp4/1Y+jt
9fogDoemC1ftuSphs3kQKcYP8IEBj6CO2NvVUsPW3LEcmbfBd40N8FNtp1BVBq/tic7dsrf17k11
nmliQ9L6U4Ee9f15noMgU4Ogc2NEOdIbPL0TLaNPWU/ejeQNScbke8/bDca+Z3AIrwOF504I12GN
vK7dDfwnrKTBi9a+LHzIaGh6ZK8/ZLIAlolyumTm5lnI93rl74V8ozPw/jmFucLa8YBNgr+OsioI
7f/QM9cvlWXm0gU3UzG5Q3Kp6yI0Ts2zF31PjW1Z1ocGxWpB2xqa3bRPI1By+JMhfxunh26pbjf3
gBmxdkD8ycew9ScrYdZRI6RNZcJyQ+NTIW/rePisUgytos+BcpGdk4zccfCriv9qCtrgh/7XAL2S
RpI/eBP9ftVltqSUdiFrVAJKW5J/V2/x585YcK5zW4bEOPgdcrki8KjJ2axVVC3dvDTPjvWNJ5Qb
O+sGtLwJh7nWoyeshogwH5G+9T4pVrLKnH0/rAGbrqWlOZtxRJCrE/TyF/BSffLma1wp9rNW4s2H
hiMMXdESEdlMT+s7ffuoWzTeke+LdhWfea6SZnqpmefK3NXG2toL1ZOknca2yfwp01U7L4/+Erpx
5iiMnPH/NTrZiG3tl7mTqObZSl406+eYk6+U7cJ5G+dmct5GZlxeKKD16HsZ5/ZqZOySJjNTAS8j
Bvna1OvBhn1HttGu83ZJ5RirxuuC7QDYylbCStjqVmwcxaA2n3S4Dm0ps/5FvgwXDKiKFUVsbkp+
Xsp5EksVy1kJJynfOZ8E7RiRFI2f7499JhYhswPQBG5rKuTTts2yygM1D5nfkISESNAvh0eIx0kC
u4NL7W3Btc0t57W58XOuZrpHxtspC4Vsi3+q5B+ZD6VtuODHl4Y0OZOWEGb10DOkoCafmtpmtpUK
xZbzjfEY/ItgmyYplglhI56+U9ZIEzHisFZT6xzTEhNKL0qt25nwrZaXNsQc+v7G0sQnqrRxp2GS
0AUqZ68RiNk+spNC3ZXO1miRUrdsI/9R1rzj1tUSlGzWz8FRDHs0uhvUlCbVJClVSqv2c+ss79Rh
F4afIuM5QXhLkS+hZFErOWj1c2U9ZMqLAFdM8EWhWaheCExmAqH3Zz2ZSOgtgbTfbh61VxW/1Err
3NCXVtFSOCCKZxbuqjQX0iczYQelOSA4Y++8DvD71lKSyn4VDIIFfDdZa+5jH9d2FRwk/8lsv94/
gHMn4v9NfeDDSOBb66zGdc6xiJg6TXa0PVHEvG9kJqTDscmENHQ30N80hZCkjh/0QsDm8aPPubZO
opVWf5NK3h7+yW0PEVVT/9DG3w2BUnkO7fTeqXegPSphv0QN+nEVyW9IxJb8w00yzXJEwEqqRufE
RJn4lkr5NyFQ4Jk02m2klEsv7pmkAl1KdMuQXYRECUT27UqKuQQ4p5VYSUlb0UWdFWNEp/EaMP1s
1Udb0Vazzf3Z/rik2ATXy2MV5V9Zl29ttiF55q4KnHNFPOxW21r2Vu1CWX5+YFdGJvd9Wcm9iEyK
cy6jv0HwbG2TxIayRT8Uwy9BEdfJsPQE/+hXIYqDr5LuRxLmMObfDotmsF50SN+fPQW0lvOW+vq5
cNVd4/2Okkdq6P98FsdVo3EbfjoE8W7NNWrm0bgYWGeRroZ+eMhH/YGF3onZWbw2MnGqpUInX6F4
1lnV6o2kPKIiURqWLVfyLgmeOutVd373QrZw5mdCKaaS+wJ4NuJxPB5vx5ZwH5fhwBlok3MqBw+O
la8h/LOLQz1CGoxt68HR6/qwVi9cwDPdGLemJ9NqxWllmUJhnQsKU1345alDv2nfITVqO8EuWZu/
LQgfzWZrpBtBW7L+sfQ5WqdxjVIr4576IUOFWC3yxvmWktpO2j8B6IuTIu+TgdtsINO5Ulz3S7mo
xTO3eUmrkpseGaw/kPIEeaw0bsLdoX/RWnXD5SHrm4ZEoyS/LcpEz7TkIFEJeRYEgFSUiStv1xeC
/jrVzYq9a0IV5/MA8bVdLn5rHWtbFN7KLLaOim+QzFXh8Lbs7U45Gd3Ac0orV72/FuvfYrE1IrJC
sKiUO2Opp25c5tuQd/xCOLDoRYPgThy99FUgZkpK6OreYJ0TXf/kCZ5rF4W7EFt+vEWxAcc+/A60
MX9gaE6lqCrRtLDOFoR9Jc2hQfdcpo2d85ZcZLaaXWCyBGMNgiZeYxKh0I2WmrBZsq9LZRVKB15g
Lrgx00ztUk7sgGYjRbiI4c5HrUWQu5Wp7xBsBDcebkoTnQ/zxe2XuPRm7jqg94pFJz2NHqC1bmdZ
jQpPNXyH20fZ6trRIWUmyQe/rBZ85ZKdiWuu5aIccpF4RajVU+kne3olHlSeSsEConZ221wNaBIY
+VIaZ1bJraM34Q/TCyGhhYbxvuOf2zYwNoxAZPSPP3Q1RWqnjqgY52xonp0QF9DnoSSvYinbXrMA
7J67qq9tTRwx3VOS0MQJV3W7M9TvefyUawsm5jbmyA9hEAuQyJrmJP3SiRyrYjheB9RlbQWImXRH
RzlIyoNubO/P3Tj/02MNbBdLINURN5usj54nYKqH0jn3sfjIxbUCw7sWPOGPTj62MOVHuf1VtAvR
8oLRKZ1I5Vd+piNVdK77BPQdiULrWIi8CuDuqoYotnvDWnmytxSQzC4edNdQsUO2Bmv/7emq1SSL
A5HBusnfLHwx1d+58G8ChJFS+z82Jic4dkpXUIPCOWuoAsQP8qHYqEiS9t+D8ARdSepqS6H6GB1+
WMIri5OzrCgVRDIyFnWnuzQV2h2GLZqognUnN33OSAJC/aNLj10bbwvZ29/fQDOZP14JMOTJ8JON
9fjJDkpjPRv6GPMmRQpb0jd9/DOTfqCVYmWfpXhvVYotKnYUPoS9sk7+xZVxZf09Xru6loZhLJNn
lQNyQbJzAAlaZ+yNdh2feNcsOM3ZbUurF+h9S4dlYwII7zk9Wq1x9n3u65VRlevO14xV2ji7ptl0
36pRdV3aLczvnKvWxl8NopZvnl4JZZtbZhZLLK9frdJ4R94sFPbdsI7gd1Xzb5W5RYzRd7/7ANO3
QbrK89daWmRXn3Pk158x2WWimAIGbPmMsFagW0Vf6fOQbdxNv9V23Rr6C4fSPfwfObMiLCzynEdE
Sw3sK6DH8a6+Pbel6btd6uMR+2BfhW/Q0AKDszM0NUtplWpLfZazW/qdKtUYox2SKLf2UCOHlk5k
oSmErzo9/tKoB6TJVUdfpcljVfno/hJ7i+iVkt0W1UOyJLc9O2J6uWS6N+CfmrILJFkfiMKAh6Tn
YiUFWyvbgUt28rUsP5pLqlJzbnFsHPuPsUkkZKIo1WrSaGz4MkLRixOMvv/GS10bGb3Y1UE1o6F3
YwHfyx3tFMU6lL9HCixe0qvvxCupdfcxzT123Q5bNNqTLlo6R+OiTd0km4f5FA1ChelN59RKGXmx
4ZwDkkGRugLOsAamCwaEDEZ8rJptHf00s1PiW3vZ3xrC1/sHec57XNmfXnoQDNHyEekO1OmbqOQ5
0UXP+aoXt5nWfBZ5TfmLcOG5M0tpmqMD8gVY42RhezEIhEa2ODetvovDsyb/GorXwjmKabRz1BbX
ZazDaCVVP3M32MDXc9KtxVTg3BOOJAD3LR2YpKYnN6JciVUGjZmA2wSs3H/26oOZw3kA54lbwTfT
NbZBW1yuBOc0lT7fn/W5B7vJZUxKjp5pnhaTOfDqtixCWRXGfadH4drzt7H63GzCixXaSD7IS5jp
8RaY7DMMQvlE9wOyddMXa+cYcRRGsnAuDXFV5cIGfEDdo/5SopO4M7K/otWulMXtPTPLN2ZHj3J1
vqRYUjOmTzin0ecOgmeEgkID3XcICCNIrroV0Va5LrwlFrv5CQaHQ7kV8Z4P6TnJ8z1lyGoHAQik
SX0bLH08bCoTLKZdHWsVLqQlFo+ZKxFa3lETHX4+SEMnvsRnr3dmgclegA9OWQUejJyudqTL8XB/
+8z4YZOohk5ACPp0WlNvZ7VK61YPBG69JjUPJg9B0z/Gsbk3dX8lKa8GTEL3Dc7A3SEZpQWbHliY
FNF7urWYBV2Z96qMnxRI7JIqh34CEHunH3wzptXgCW2YFTSLGymFB8OAWA2YjsojmbhzHcjfEvez
7H5Rlq7gmWoC34VuAFTFTMaH9hDP1XxZSQLh3ESwPwsbLeHPY6DgOXipSImNltjOLXdy3KIo/s/L
+rfWJ+ugSa5bl7UnnA1niO2yBJuhnXX0yxsNcoclZNnsqtOiSb4DgA+ch7dr4EeFDOVrhjVo872A
bR3X+15Biq8G7xtlcA1Li5nFGWdNmwOkruRKx5zE5HGSVLVQs54CJewepIuMdNLFqrapc0kQagd0
DJUVqQkPBqX0KOeXJD6m3cIdNTtwfSTHQSCLrP9kmlFFj2rBT4Rzp+/MvNoaub82KIJxmgvlNwTY
C7t9JvKAHwfue6h4oNdVJ2+HUoeVr0MpF6kNXVxbGSlpX5CSdWOkS93Ds35KYnIReeEck2S5XdSq
Ex03dEts8cJesZf3gid2h8YLKb9H6cm16P4Lo1R7aFOvX3mSvnQTzs4u2VveDtROSfnffoHQe1Ff
e6Jwdti5VsRb1yMJf6xplw6qNy96XXAlczcR1pCog5Uf2P/ElQxW23dOzGqW8dEJwnX5V9VXWqVd
YNE0tNDmgSou1U/GUHx6+13bnKxoCE1BrUjYjAtbHzI729RAX6Kfzur+4ObmEmWPkVaOEpg6HVtb
NE0laJZwLnTnLcnTbRZBmUOLffQd/LdauQucAXP2KO9R9Obxx2U3efuloSTXccja1cYqqPydcCl3
Ui2vxPyli/f3xzbnCa5tTfZJ6Puik477pO0G268BEC+507kL9NrC5Jzn6BQnVdYL569eJW90tH2F
zajOdn8cMxGvOarDjoTABF9TXnu90Csptgi99Fw/debe7V5M55DlsEJKORfIxnu6b3B2WABr6Fki
eUxa9/aAaYgGlmMZ9pwMkEkLFuq8kOsq4k5cktSYc1yUCEGSQ36gwF1+aymvpUxOYoK8TPva6o+J
8c1b6taZvXGvbUyOUh6xGwvSjWcH/jpnU34dzL2BBJZzSGxj7St/rD+mub0/gwvjMibbvDOryBka
bFry36j+a1qXrHm7b2LWEV+Na+oGdUUgk6GzvRV8kBgdJQjQlLPo7MlyFn/c16FYYoOaO1C0dYG6
BCFD39Mkf2DlbeXXpuhejKgV14Oi9faQJEvCfXO7j6wfPP482OUPLdZ56WSOpFAyR7kJtrRNY/1s
CgmuRWthm8+V5Ez6uEFbkrkFczAZj5l5lWn6OrUpq16HtE34w4/8gZ7+pAUPnCG2ePKs7YDL7yWy
uM6jHrzFw/PCOs65+uuvmJwBLfWsQfAMIB7xn5rG2ofqW2F94TEAfLezIScU4dZF/vXc+StHfuRL
hPpxCJcgdXPTPlLfwKSsywCgJsckEmH5a+XOOcMOYGchOLPglA+W3YTVgj+bywuRJvmvqekloLuD
GUfmQAkdBQ1TtdFFNh8SPdjTonVprYbszHOYwOtnSidNfS6WNNDm9jEkqmMP/8hMPX1alkFWaknC
a6QUT73g0fy7cDZnlpRjMqJYRgwL192tW2t0IzXMIXEvpQV5h+9yPLmBwu9ezgOrXArJxpW5iRUQ
0xg5YUc9e6goppljt48CJW8MD2lSypnrsdypIvKOto3/mBnbvF24wxfsvTumqydy3g9JW6XYk/wE
aYbvnoxEV3+xyq8w+q+L5KFY0gX7MJ+M0CDnxPgspIjVyRGppcpNW0d1L00ZbfJE3RftLgqfckv9
4gjr++fxwzkYbYEPGKWK3rHPt2sX59n/2QJtQUl8l0PrURnCbrFYvWRo8lAxu7h2g9B0L7XzKW8V
WIbQxIllO19qJZ01xCNEZm+MbK5TQ+RtCuJo99I1yjqg7cBUPwWDdUjln/en7uPBHufOYoFw2yLw
8fHgXe2MKBAhPms97wJpRNEioxD0a57+azVOHzrFP0YRGBb0LekOYI+I6ffFsc7tzesvmIx17DRN
6y70LhR+Oyc8CM1DqfsHU43XYRmumiheS+6f+8Oem19YMwyJhxdJ9Wk9w1CyMlKs2LuIPLnoB1ZR
6tOdw2JNbN6OAeckwBzOwvjzq9ltSroZtS7zLmq0F90/Y8s6bcfePyZeYxF5tP7XzMR5BTn9cHqF
mcbtN5kPb3+o2W1YrspcXO5z/hjGjOZGWCFlZzKs0wajLEd9iLcJ5qp+JeHD3gK/tR1Ubs1mo33p
hW9hIC2c8dFfTD2mOeqq0+sMx5Ix2ad5VjWdJ7Ue/GsgxB9dNufJ8b8I8s5b2hzjr/pgalwuGsZH
NNy4Ya8WLVQGX2nSzru4bsBNp9c617q7dAV81NcZZxEQNdA3AnfC6VszEN3oRQiV00XSAltPfzTo
Qnsh4JL+F5o6g+qv5Ljboc9LTiRv99VQrGBfWonhS6E/J5Aft0JKf4GyBtKwu388ZmcAjiQeE4hb
A++8/TRd6CI/kAbvEkImE0a0ci5EUHMG6IhSRehWIEefZnzqNlSbNrVYzUjjiOdsWa9H8vb+MOam
GKT2mJ+Fk5igYfqcdHzSEZXpXcaOo8GLYcOUNkZ1Id9pG/s/mfFiSmvd/yrEEYx4dqeus94Os4Mo
/fWiCPf+L8BEVFGvP2kytU1Va7nZM/KmidWLmWnSQXHa7/cHPndCSaGSSGV8dGxaEytekzQ+OXp8
auiB5oZ1fI+eSKA8ocwT2oSpS72NH9tQxnFdWRxX/OrQ0ENdhZ7ieBclfBTNjhCKNlkSIGOeOo90
UHIntQ/WEZJVRm0eJcXbdRXgo6Ng/q7QF9T6n5n85rkvbUfPyq4J1rUGDYXnr9jhnJ5P92doxp3c
fO7k0gnitm1cXWBn5PDaiOsA4ExN07IVvaZRTuNeurlvcCYeujE4uQnC2C3FWGV+KA188ixnXYpH
y/HWQrqw9jPXKYZQICJTTYPwlDFFaUvZ9+oQinnxLW8qW03WitSzl9exAoW69qYN3+4P7SNXzrj2
bLSRDngEgU+ezqpeJEGRRv5FKb5JJl5JqlDY9eSdLKQrwbEOUG9sLKE76P4XVRBWdfVpkKnot0sM
CTNuBcA7chAwZ4/o7ckmLP1CLFOXsXeG5EFR1ENHFGf/uNF9HO6VlcneqRKxTyoosS9N8F3dBdqu
9r5WyQaqvPvzOreS9O9iDUQv3fuTENqvidoqtHUv1QDe/Zy6D06TQMrU/Exiz7Zia1gRGd63OXcu
rm1O7j5Hd3whFrBp7dsn+n826satT6mnrSAN/eemwJPRh4WQAF1hk6BFz3ufGDoNLlK1akb9p01F
VUP95FQnYfEB+95cPbnUgZTRE0qzItWc6aXeNI1Ed2iFtVjcCEg/NMFYU2hfhGznuNLJb1BSQRdH
fxK8bR7uzAKMuOW/dAFT3rbnvPnTCsqv+Kf6iIB70f1Aryf3X2sKFB0Xd1AePH1v0P5fHQL5e6Au
sRDM+Q8UMpkvYiCCq4n/8PWhHoQgDy7+UO1IoINA0ePHWIIHaanyN3eKYBZAnQ4+VTogJgvjVH4Y
CVYUXGT/N4mpYCm9N7evdUo9YGreH/ST31/mfq9ZIUthEVQJzXAIhlMePcKNbQMmaqsWTPk/1qzg
FPHgpu+QuhaRwORCDIwSYhEIvi+JDnhaaewgeCCFs3B6ZmfuysokpFOJT8klt8ycHlh2XJm/yfAt
iQTMTt+VkYmTY9ISXbLq4CKmf7v4pFlrKfkqmntPR3UvfQuW+tBm3jBQb4nvZeBR23QyKKlVeuIo
pk5y1174GIlomasQQCRLfGdzW/za0GRgVaeVCFRgSDY+i1q5kQzu/4tvlNtEXd/3PbOmSF8TsIzJ
ninIiH6pzheGktNUFWu5ebZqCkTCyiq+BsLCU/NjAwM5CRLyTNyoEEai7jYyEkPLQOmDOF92tU9x
n+zNQrRHrmon7DehM6wVDdK8lSl88f0lhOTM2mF7ZE8kJhjpr25tq5HaRoKM7UZ5zrJ9AtUpLn1J
72tmNm+sTHyT7naCRc7Ru9SmlNoZkDE9eFSQn+oG/TlUD/fXTpozNw5nZIulb8CamIMASZVQU/Iv
WtsOu07KkXYXGucgQbmwkqVeXUd9WG093XC2wNwT6iFp+rVveSZ1Ym/YZVKDAQqjfC1GRr9CIbze
uGK0xCYxc06h8yZhibcenyATl1PqruQQFBOIWe6upPsXyo7flRrbXUx7nOKspbL6jkzaj/vTMy7p
5KKT35kyuMap0ExBk7qATpnaca22XfYShvHnBIYcRVmKZ+eeGAovuBGrTVFZmaYUNbl0q8AIowtK
fP2uj63crocA1RL3jICtKlcuoV9qw89dE4NmS9o5M8NEd4LT9L9MJ9P7sEFUPs7jJroUcJWG3Up/
G5C8uj+VMxsNG3Th0J4Cn8L0hR6Iie84oLIvRWGGG5ZOPJWmZAGBSbxvhlTmn1w1XqJWmBolsQKa
aKRXpJjMpTVxF54uOrFPY+6llRuAcTvDPWuASnLd2AXKEmR79N3Xm2U0BmAb4mra/Uao2K1/UARP
HyoFY674ltXdVpQEW87QjaMB37xYxrqR3upi3cai7RjSKtQXWvOmqzja1+AERm131PWdCqR1umN1
SeFEF8WJbPJwHWXfUPs3Rsb+cJYRAtFpMTYmbWuFQDAvhVbauvbaFZUtLIq+zA7lysrk9nKHmDs7
9ONLT+a5Zf7SsbsYssj7e/LDY2ucMv6A5RwfBSzf7ZJ1alsGbSVFlzCUtqWJSIWH7l74ojp76cGQ
dqKWHKTY3KpCZXtWCf0P0lL/8GCM3zDy2BLAje2p02oQJRI3NiOWLa28ZwhwSGOxU5ytFG1ScamW
/iFF/W5tvELBiVLxm5a5jFD2RKVg/eIBBuJs3RCAkDAaC14Rz/Yy7A6+1dk5UfsAwW3m/Y3h47s/
7XOnkoTVeFYUyFWmr2ponZ28gLf6IuJbV2Yri0eXAGLTGzROOVnp2FHa+fv7Rj+0kjNy5Dt5GpGG
pC1qmmila3RwWhOrGp3bgvM9HfZyl75F8spq6QOGc7VdQ/2lWD9FLV6j9hjQxIKz1xZyCh9GP5bE
gBWMoh4mr5Dx51fJHbFOncgDBfakia64LSCehnkWffbBJYOjQZiVxuXu/tjH43LjmTCJ0jEpbWCO
1B0nUaegeUIXKpb/lFa9ty49WQKwKg+b+1Y+7q3RDIxAXCPofX+oj6vFSN6BuPsTPd5V+6fK8pXS
S9uk8rd6Zq3b9jWvjp7fwNmFlN+5iqoF5/QhRwl7zs0XTPx9B1REayvTf9IjmtqjtdAfm/BRU7M3
Eup1I9lUKCICm1L+1W0EHv7JQ51BjKLblXwSnD3AcWXpmz5cC+/vcq48whY0XKeA8WwQGiOuWe82
ltKDnwbtLowk6UFx6GDL3UKxh6CUQIuhCBC2mn4Ks7RaV6Uvb0WkbT6pnjm2blVV+zBUErqLoROt
hAxVE5FbdJ3F1VdPU38KNbJr6LgHG88jW3R/aaeh79jLzvdTosBnQN432bOo+eRRr0fVCQHnepOo
oo76otntgi5w1zEiQEth6axBkBYIkgOyZ9/cHhJt8DxBqPLq5LlnNYmfzepZzpEDKZ6borON5nvR
SgchaXfOa3lovWOt/cR7DZ6xcEO8J06uj844clqGLUq3FDFwHbcf4loNuntpWZ3gOD640kPVvsJm
jgxY7q1c19+oOfQ/ztFqDDsXILduPrnexvkU1T9drdlm7ilR9X1avNFV4/EfLgj1prz0X3VB2rVL
NGTvB/nD1yLewscQykM7cPu1nU9Sq4q66kTO46FLbatWoVg07D5CEbB6ccMacaQ/Omhu8qcPSjJs
ykpbQ7wc64c2e4iLkQD17JXaKoHrTrM+a303Mq0tVNDfn4TT7wQE/I61IN6dEpCLRVHBQxfVp8iI
s8EuWi17SqRRVUkevBo4hCv6vDwKPbLs2jW8o9xHvmPnHQpvok+xzKRbC4ojFVHklzwDn2jrtWo+
BLnTJZs6LqRzENZ0L+VOkABwEMz41xC44EIztw5+5bnWuvBpFtmpI87+7oWFSHZTLoJurSaVOWwT
JVQoMg7xEm/L6IE+jJyEEJc9YHe6g25XSFV9GCo00nIlnGqZ46+15m8ifUcekEboR/OfQpC5arjq
wQzAdMvzYkoTo0sdbJJeKpxc3znFkcPGKB4MbTiGwkkNK6J9R3r9h74Ck5SJJCI0Q4FOdHLZeIOr
FFTShJMePFBjO7TVqeNR46tf/qkd8g30KqDXgU/iXXg7k3VnwY/aE9ELA2K8ZrEv8gc47TdN1i+E
DtNodLxTri1NKl9x1iZFGenuGYnylSwMoi201W+hMhfqKKMXvdkbEzuT0xuVeeNSicCOWj8Spq2z
xD1qbkyPWPArKv5pepphjSHYSKtDbATXxe0ENkqq1F7NBHqR89A+K/nGqU9h/J2ghRtxYVd82PcT
Y5PHkSClhkqtirEl/oMJzzM8sHYWa7TAAZEoBxsSr/v7Y2Y2r4c3TUvpbj3ARYJFNf7sh6TFTWc9
0E1Kq5Tn/r1v68N1dTu6aYdUo9eCGmaWexapJPvtSm0eE4LnXl9Itc3sxJsxTXZI55dGo0bYGdI3
arFwTMpbKdveH8wHxOhkY0xPMPFhpyYhVlrh1dfN18aJvyaOfJRfoqdcXQuu/ywnNExoQ41YyUJT
9zRWnRqfPP2GNLOUQnL+h7Mz640bSbbwLyLAfXklWVVaXJRlSd5eCHe7m/u+89ffjxrgQsUiinAP
GjPTMOCsTOYSceLEOexK480a/pmyPwy/3//+hZdGFwrR2Lti0YfwWy98f8hmIfBSi0bbUdKil06X
ByeQ6vLYV2XhVd24Bx1ufTdaQKkhw0JCtmt1V/WZME9D1IbekIqDHUO8fMiMKeeZEfeGWiNly/zI
zZeAhfScEsflqcYfLiLQbUKvVatYONBJTIRWNBl0OBKEz2mTBTXySlUxnqq56g6+GPR7Ejobx2HJ
AHDroktCpVHy8jdkKVdLMEWJFwxD9F2JLOiknT8cpLEVnKmsm53q1xV+xqRxhcIMFJ8JWubWJfrC
SK15tNrEG3t8PGQf6SNQLAxXgno4JHOCE7TvdHrkyYig7JyW5dutbm0krhAmAkrA7m2tBlA1k6rN
mpR46PulX2OrEE+TUmFnYSmJM6alRGevJBwqS/jeSsPgVlUR7DxQG5croSlQFwApKt7rgkxrlLEs
jEriFVZfZcdxnrWXpq9hXZhWWFSgt6qYOkpe5ZHrR0m4R/feGp+3C/1sfgZtOKvv3Rp+Luj5HHvi
pGBCEVfpSeua/k2Ug9JJyDkfxVBoT3jUy3uc7I2tBlWaQt4SRapsgMutVs3iJCVdlyEMKwVPBYoq
J6utsYgvzGNfV+rp9tfeGo5MjsNFJyoCnKvTNcWd3Bh1lXvBnCNBQopWZJ2Dpa4DGX3PSukKnmJb
03CDuRHfZ+m9Wdb9w12V96JZD+FceHJrukbQ2UOq3/tRdJfIZ2yRHVQacK+2O0l3Mkl4UikwNpny
2GHrfnvaGx8YkWqN/yA1TNy/WuWkCdtQ1avSqwBNSoMO1LA4WYn5UNZj58Rx90UWosPtMa9qPcz+
veeYXv1F4nQNjMVLttvIXeXVhXnXB7+E6rnKvhn+k4UDF2ViLW7vouklkPdUaDdua2iiBmCqzJe+
CozMqaBHUcorT1Lzf1sjOMTaQBtSvGejvTUO5fMFDkf4ApbF5ecdEj/pfdMqvSThhlTTTLf1r36q
6Ttfb/l7VjcUGfTSwc0RUejjuhwnpsqIeVVReVMTHbKatkOwJm2Ijmr6qmifb3+2jffbJGunMQ77
L6rEywn6sGeDqPMFmu+Ad/CKfJaEPD8FKFLtBEJbUwLSwh53KVoQ/l+OUkD+9A0rqr1Scbid78xJ
OlVxcO6bt0Hc42NtnEN24OJBx3O6POOr0diogjVgVOph/4etiUAP5cPUkTy1T9opO+jlT3/+lOMl
lRk/Y2tvO17PlTSKjlnqF8tRWLOKRXEoJl2JSy/tabgLfopKAK52z2PgWpFi/+nnuxxs2bMfPl+X
FMKUlEnp5S0a6zXM1z2ZiGWxLnejgjQZWLdKpwV56eoKTUx9QFnZTDxJTA8jyhsJzQFx43/KjHKn
w+X6gF0OtUpFO4x9FrntxCvRZ47w8/mSpHtckr0xVvGqUMdCjdZWStNMTidkX0Yp2rKZ6epF2369
/XE2dsLF0q0+DmWCIStFK/GyoLLn4r5K2Qnmo6gUzmzuyEftjbXa82C5Wh4ZfCbxudCP2vi1/Qsb
LyfN9hpvNtKNy6+0/JIPW06jsF3GGSPRAVPMzkgXvpUCXk1K+BKGtVsKL1n8aUix0oUgNEh70cvm
THneIPhBdVOU1Re0Wr8LwZXZkEPu5EH9LW6GoziFdhr4GAm83f6G1/E5gAzPCvuO5JtmosvZtsY0
66OYpF5a4YF07sqTmritdickZ795VsXft4fbeEUvxlNXT7c8N6lVJ3QetMFBLB6zEDNTfKYmBwXE
oEacrmltC0CwHPe8JrfWFewJqtCyqrREXM40qSdTmRXYwPUouJEdqJ5pgnLlfyd7bZRXnWy0/iww
1/8PtdqsYVIZal0w1Dh/w452lnxblvujX2DFeFck00kx3GAe0N/DbxyPucg/6s1oN5iz3V7uza/7
4Yesvi6661WAq1fqqcF36VGdvyMUg2hG95r9LeY7mfLeWMuffzg3fkrYMJhl6hnBKcdqFghRFY5V
ZWe/0XfT+r2e7KsK2vsqLwR76tv0Daw1UJYGcV8yutSbheN8bPDfEP7KYC5l8500fxG638pDP58j
He+vzJ3rw9Qd9T3QaiPV44RyfJDo5xSxsS5nXQtCkhltmiHjWyuSTVY4BnYeI7frBHEvLYiEUbWU
CLri3wzIF6sCUYTjV2Ef+x+uYwjhxBdL7nXVkNLE49iKVZF6mtocxexOZntP6WNWPI3puLOxtp6Z
j2OtLslKjPXA4J31QMqD5i0VPgvWDip/HeSzskjJU5HlVSSPvFzZRNHLrmu4maxkcHHdI091QxMB
FvRexh9mvIdUbI2HBhrrh3w56lSrQEBvRXXO+yr1/PkcLN5E/+j6fdA/TvrPwbq7fS43HxlkkQ00
MRWIq+sMJgojs5hEgcGar1NsZ/jtIYoS9yMSj5ItCnYe6I5QaQd5/nvaw7S2Zop2kkLBA6tx8NPL
lS2UOo/CPsk8AefRLAvPQnDMDBx+usQRzANud7dnuzXeklVQ7+VZ09ZwZB0oSjRKI01okfigCY9S
LTi+/yVQXSOnm71DC+D2gFtXEZoGyzlgadFpvpygmvZi1WVq5iV2qcd26z//M4X8/69B8xooe/yB
remZi4Axe4dEY92+NBrdTBe2lXEP+XaADIAe0K6cO1pESpy/FKG/k9Nc1ZX5dgBl+EMiPUWT0bqf
3UgDSaobIffmmdoySFZXKN5UvSndY6u89tbwnJr+mSbGUlMOMNod+VNAJRCOUzn3NI5p7hz9LUQP
3bfb634l8/P+w4CEOUH0VtGCd7nwVlDiGuynhWfm8X3Ua491W/2lWOVvDWokUlUDG06jF1BtxFMl
yE5NxhLaQUh4hb/m0a91R6znz0J8Agzd+W0b77+KxTAaJfy6xSr+8rcpej0o+igUnqH/M/rT0yzH
tomwcDG7gfAlp628ftbnxO360B79O9XsHAGYUujvZ3+0Z4DS2z9oGW+VeNDTCqBCCrXQTla/J85q
1ReGIPN803c0laYv1cjP0RDLbhm83B5rc+4fxlpd13Wfi7o/q8vb7ArdiTKWU7HwTepmxp6e5N68
VocvC6LUBPfiaVDCg0KLm/wiiO0xH3ayqa2nl+1PO4xJsMUDvAo4YsAFs7C4xuoBmfJELakiFxgD
oQ+QiE6XiG6YKseZRhwj22vi3Xj/GBt/KGha4MprSJnu0ynO+ijzAkw6i8i4T6b6zdrVGrnisCwH
arEvBahHOZn75XLTSkkvGI3fZJ4Sxee6GQ9iNHzqgpfO+CsNLLfV7VlX3cGP7oJm+KWqb+muBcty
Ztf7FD0aceGD0s63toOqulqZZz/PvFyUIqcbw9aZ2uQ/XNmEUYtWI8QGnVr85UT7qIFd1jLRcNZ/
i1L10kwthkGvE+Zo0SSetUD+oeTa8fa52NqrvIK8hPCf1CtVO7nsNbVKq4wGnNwxWtgJqM8HtBE0
wbRzaW/tGDYqMv5L4x6FiMsJyrnCFxrahc4gSrbZWQJ6iZZ8kHy81m/PanOo96cBHz8wjVWBuIGw
rtMntgyVH8ZAIQxsmk8Rmex/Gmj5bFi7IVi3mhOZXNVGxpB5kaKievgWDdAik51qytZs4PHDUKNb
FVWtVcao0NCTFRbRg4B82aE35N9DXYi23up7fJWtnb6UqwBBoV9CnL38RH5WlGLpEzbUwgCC8VxE
486CbQQm2nKUaVoVMYpQV7tc63vTGqsi9+q5LzCkHVtQeh9o/1QKU+vfh4JCrij4kxW7AvWlE6+T
mB3+eHuAUwJmYwOwlIhWPwJFyqkO2z6Hk4KzqHWExG3hXnd7kC2QEk0pipoYu5scrtVns0ozU+Os
KrykqV1kZtHDHhGWn4rmUMf3reWMPZomB1+9K5OvdfQgIEN4+ydsxGWajNS4KkNtlMX1PPsipc9A
SXIPOo1+NKLQP9TQ55FypE/CVMpjrWMxMSvlHkK6dWsjDkWL1ULSh+K5OhdZNBZyyH95vBzlr0ps
BzxlR9VBbni4j1pz+bhSfCqnCN/3rNKdwaLkG0lx9kz/j+CkSt7s3HRbi0FBDM8JLBphwSw34Yfs
fMRdJi1R1PYqITEf68KSDg1xyYNcVuJDUFnBoR7KydXUUPxy+zNsnF+ItYtNMeg732P58w8ji+HU
oy2Zl56gzUe/7O/y2Jkq8XR7lI0IB3h/Yayw4GRvq+0mWuE8tnNReJ1/qKpfcn/3bdD+3YXLtoaB
pYyVBXceoMPqy1JeG3moapaxTPiKaUzoNor3w6w8Ff2suYAAey2pG3cGYD9RxpJecGpXYc6chWOW
J0WJNr/yIOU0OSJMkhrnQpFcLb3rTyL68rcXc+vwfhxzTQvLS6VFlIECWzu8mME5En/25pcuFe+z
fGR3Pqm43TXy5xlWXJa/1kFxKvdw2I3LeKlxLN0DqKJyG19uG0vyhZquvpK8ZnaE8WdT7MWPyz23
CmzQ3qbdl0oiT//6uhfhPiR5NVBFTO6k+CBCCS5J2g59/3VIv0pTZwfpa5oc9jyLNoIOeKs8y6BG
XMPrHqd+0kffV8jeulRuDpna/lJQH3cSIxLtrDRL9/bH3No/qDEsjSeAngQglwspCknRZdNUEON0
c2XrkUhPFUp8z1JPfaC37iuMW+/rPq4wbhPEnbBn494haCTEgoSL/ue6C6UAYzXiSKBaZMFMbUIH
v4AkPdbK3SDky1W8w2/e2Db0GRKSwGbHF2ldgFf8KemVsqZg1H2TutaO91weNiYE2igtPbQwy2Hs
XC5nnMIa6KEFebGi1nfBhGxqoY3T50ZJE88qZOgtghygMxoYOyWQjYt0QYpwkDGpVF2RkAdlHBqz
nksPqR/wIqv91HfTXTz/h5obd82iOkYkRGPjKlmEyttJw5RQn51HJwx0O1AOt7fkFvxFPRuyHyWH
pYy4eo1odc8K2aKWHuTCA37ZL/3cOpXhmn5tB33xJTQaxCywnx0q0/bb9Nhme46aWxtFJrvCsZDe
TZqVL7/jpKsBVn5U1f0koszy2nT/3J7k3gCrZewbc6b/I628Jn8cxW9j4e/c0htvEd5FRMYw4cF8
1827eVhlcTQFlZctepCheDYQRFUPhYI63fHP50IDxdKuwVcjGr9crGwuRbMsmsorDHyxi2YWnSCN
dgoIW/MhUJAQHlLJdddfRBcTuWhKtfLUsna6WXZFtKD1JrYRUXlGRGonFt+4hslnYdKqOHFxLa4i
BgSxRnPqixrnOEw2gvHB6NSTwnVphzsT2zq4rB0JxYK58uSsVi8LRaL9pPaS2KwOqlU9DUlX3OXR
zo7bWsDFUWPhOixNAsuD9yHSmtHhHZtOrYm00uMghJ5UnmhioiZbftnVCt3Y3ij7E9rDS1mMP1fb
Wy/rMIn1tMGfpfg6WyNezNVOBWBrCEIeiA7IjwAcryKfJBumgQIWjJump7Pf8OND36V7uP/GPjCJ
MZgFKAthwOoisHwuo1SCjiLX5mNvxLYwo2aiZ24fnW6foo2RiByx6KHx5h35v/w+gl6kqUI3jYd6
gKtGv9viq4gK1a4y2fW6weBZxLYh2IDZrAk2spCVudpDHdVn0XwaNXP4iTlz6t6ezXVcwSjU3iBP
gFBxL1zORozkeJAC4oo87D+pQ57TbO9LrhK01r0f0yI8jmaJ11kjHMx2sg63R79eS0IaAkRonVwY
UFkvR6fPsyx4vgqvGUpU2tNYe1Z9I3X9YhwfcMsJd2a7UbheSG9gjZTlgffWUdsoo3gaqmXpKUMA
iXIWWulTI8amnUqC8Wls8vhpbniXzTqD3Kk3vv5d70tcEnK6SY63J3990Pm43Pj8IjYSn+Fy8pGe
DaHuk1JF0vQVEa5PivgDO4SuqRzD2LuWN7JZRkPUA7XCRdZyTTJsmyQckI5feGFykblNU1Y/uGG0
wVb7VH4eiwKgV8gr1CpyIVK/owijyp8GGinx+0xqhMyUXqhwxJiN8o+fQELKRfwLgdoFJV0tRFwH
WtxnPiFR0+h3U1D4J82PpEOaxJor+NELsiryThi2tfMWBI/DBZXYXOdG/STmsRoTHrV1eBQFIVu8
eh6MKi6dSm9+3f7S19HmAhdSWCZMIZ5d93tJWasVucxgTTHZC2xvIe81T87k4yucWAeA2Z1ncetY
E9XS+E+CwpW4ehYLokxeZ67DJnmRxZ+ldAiNByWw24dG/R3re7fv9dvIBD8Mt/qCQ9dYIvItlTfE
7Wd8Au5G/Qc8kD0/j60Tg3LKovtnwgJfo69qHJSVkZMW8MenIQ2OzTidx54wWk6hCcf/YV/qvMRk
IdzAV9BTNwpRV05i6ZmJdIpCuLGz1f0zK+Zf4vR3SBP+7V2ytYgUAxd4nmIgDM7L+yBJOqHpG7WE
w0Y3YgP9lrZwa9qTNdza+cj6INTChc9aruKLMPAry+gmQmaMhvJGLN1JC36Ms/oiqPrX21PaYHfQ
kUeXJxxqePv0DlzOSWoMPxQSmcHAD/FouAuH4jjKDu1OkYLlNalJeZSnr4b1IiYqxhnEOcOTaJyn
6D/cthxz+hgXv6ErvDRvx0JJK7Pyqukg614TPTb1qxHcaeLOQBsVLeYMVApYRq8aMsKXc47aOSl5
8ipvxqFLAjVEsOs+rYd70dfs1JIoZo1vcZm+zeVeWrvBWQIKxhSETGhhla7RkDpDeiiN58rrISsR
EMPNr6tzW//IDNUu4nMqfdHkXyLtka3/mBRo+GXCZ4wf/jhW5sQsrO5FyWmpbl8uAUrNcxr6QuV1
suG1YmRH8iMGV6+3d9eykJfQz+UoqwMzFdUsR3SeeHGaPui6g1KbTVZ9aPOdT7pxMt8TTJ5qioW8
npfTGYIi0rSoqj2z7w6imdLfLd+3yvj79nw2hzF0hPqWHmWIrJfDCF1Qjf7MfFJBseiWk6GxVml7
CoHGd+6ajfdhCSr/f6hV3C+IGHshw1d7YT/YZnLW4sAJY+ElahEHrKzYTir0Mfy9ysnmF4NnBXKN
RBoF38sZan5BhFWFS24T21CQDwWBjhpbh6TY2YFbI1HKwoGDZI1Dv6z1hyyqq5pmmuK69gIqylGq
u0ryQJfgsWr/uf3Rto47tuiEkjDHoQKsK1tWg7PgGAy1JxVS95wUU32Uymn+K9fk9lSXRWyXkvrY
R8Z8nEX5oY2KPeXdjWdx6VXBcmFxMyfSuJxrjPJcTRNQ7SH24+oZtnHjayAcI0E9Vt3x9nS31pUy
AD4jjER/zOr1EIrS8P1krr08eQtSBLx/Qhnzpbfbo2wETPReQfSQadNHrnIVT+hWI+htwhuF/k32
FPI7fmRC8SDG/FtlRuYhbXFhxsrpz3shqayA6lKhpE+D9obLpQz6Rhj1gUaDtDuU1g8tfDabHSx1
6+h9HGK1M+s+7fJQEysvSQFrc+RARIpI+fRFtdqDKH5OxYNcnW6v59YOWUALYmsD7HGd5ncNQCF/
VnlswF7r3R53YMue+85R62CnRXbzQCDuSQxD+ElBebUdxT6IpN7Ua68u5V9CJErH3jADp1a1yoWo
Lx2x617cQoPcbQJ4Ml06WDsB99Z8MWCjBEyqR71s9ROsrA8QkQBDaZuHMrI+EVC+BFF0kgLpqdV3
AI7lg62fITp7QIaQZ2frrI5EDMZb91HU4jSWHrhKUQBJfWnnwt46dx8HWd2cQZPDt5PD1muxYhzi
02x9Fga7nP/DtYkNJRUbQHFq3KthBDqHQr8ridesUTzLUuZkk/HQxJbqhoUSu7e35dakLAh3+iKN
ju3l8hk/XNJ+m8ObxlPOYxtU9KMjhttK9eCmWnXn6227M9zGh6JYs5QT3ivma/xTjA1KcKnfeHXb
svd0s3JAsBOIN+Ge4cFWuk1t0aLHjk2BDeA68FX8xArrrvWMsCzhT/+bY5pqR4GquNOIU30LYf9o
zoJ6l3aicmzkLH8a8HY9hlloQp8r+50vuzF5IFlUDWAMsNRrocEqMqfGGOOGRwLiSmDaSt+5urJz
0WwdfqBsuguXTJf4d5V4WvJYdWEddp5+sqoH3zxE1WNrNNQD7ouiOMpGxMm/v72NNqYGPCKSYmA4
Q+S9Ou25n43cAU3/Hsx02pdSUuy4E53bo2xs1otRVpu1SYNKqee694bZLqevXesW0ueB6tvtYbYm
Q2y00MXImFjCyzMhj7Gftnk0eHrxewgfQslR2r9vD7ExE9Avqg3LViBGX11YNMIXIhDp4GXzOY7e
SqiSfiIfLFQWbw+kLtfF6moE1aOiD8K4pAKrwLmZxBHB1WbwFg2Wh0hUfk9h+amuvoHxIRqlDBld
OZDpQdxSt8juOil2dHW8U+KXMv6sWj/6wOlktPT/4lLVhucMa8nSLXL0xeA9+k6WfK9Vr4xdUTxE
GCe1J71/0yPdCSwy2u/KZ1U7D2F6MMX5sZ1eb89uaxlh/4CaY6CCrPZqclFG2/TsS4NnRLGbWy6q
8XajvUV6tHNvbaGWC1TFtcyVwju9CoemKS1T3egGEoMUpHLAsuixr5QvQVR8bst/ETY4j4pxLEwF
D9Bk50gvG+7qG5LDIcEFUoas5+WGHGdxHJNEGbzpFMT3g66dQKtifbDr3T7B67APixOOsEZXOyWd
dZgS9ek4ijG9q3pP2Z53oH2M3Sj8u5L+LYV/b3899WpaNB6j1Lx8PWpv6z5ZBRvHGfSb5FEb7ZG7
edxrWr0+ybhtQfcwgZCAq9b7o54rPWiyBfXDs9MFG7EHFVcmSf1T7yC2Hw00uDSgakW1d/2Mxs2s
E9TFlBBTvbXFEDPfzjyJERpRCbasqegNT32S7sR5GwsIxoBxMqxdrqo1guqPRtrME7mcpFZnVJV+
Sla+c39sbHyqy4vrk7Ks4pUGwCg2pp5EhJId8gNuOks42hvZk96GqWtViOlhyYFddw1WL4cm7u5z
5vi0Wu8cwK2pvlPt6BfnabNWJ70r09IsRPJ/rBYPiZAfVP+v27tx+RsuDxmVK1pkABvZ+5CSLg8Z
ALXfh41ReWVZ2lmk4GGf9Gjl1v65VKXWDUz1X1+GYiZWO8/a9fEmRKc0sEwMPsJakV/oNQ3UyKhx
wE7vNNAAPTwHC5cmCT4p6svtaV5fmVCB6PVHf42CD/1Al9OUVbiSdLL1mH7Pyn2pIBstm2Hshm07
3RtKIe58uI3JsZwwrqBcEZJoqygMXeVCyvqC8Yr2DgrLt9JHLELAhsBWp/5BTdTj7Qle32BM8MOA
q51SJ1MWlHLVe7ll3Mm0cISVa0D2mNmhiS+faC453R5xtaTECVBySFRJlHHfuco+JDVQhhH33XMV
S2iy6WN+rw2p6ahSPD+mrbZXslvdau/jgStCl5eIHKB5X35CHH5MzReL8mzQ8KNSPorAbSvj5+1Z
rbkl78OgZEYrF/q+gNTLtD+kBobamCkFGoaJC5aQk/OASiAStHFZOrMxKH+3U5p86QfEwKRpMh59
SR1dOR+Ghynys50Ub7WPll8DXQKSF84EBExrPNMqqQtFstycBXVqjtIcveVG/KprNO1bQabeCz6S
MLdXYGOdeW6pi1J5YJ3XSESeNQEuR0pzVtjB9CIKITKB4YACzBzubKF1w8/79HgBgTZRNeYdWS22
WmQKipUytg6hlBhHxP99qIAd/WxWEgkE75FOq4DW1PW3sEh68yBISHLbhSIEf/s4WX3vml54Trqp
Nu2sm2uE83DqUxCBTYv6UKMZM9ro5ImhTcNhuYOnrGsM778eow1lMdfivb0KZwfeDaMym3MtpeVg
J0Fc3QXGnLlFYeAZ1PSDANod5Mem04tTIoziLxhYrWyHXSUchSpGMkkUuoc4wm1P9ZHu7Eu/3vmc
68To/VcuqPyipgMSs/6eSTKHU5gbzdmgDZ0+7bh+boQAesyYzk5gptVRaLrU0fTQomiAv3OAFdLO
h34/NR+eGX7EkvyCU7w31dEufnmqiskvjQCQ6zz7CcZKmexrgSuP89Iv6BsjYpdF1HzlfPvdMYT7
1B1rqGqtnU9j8NfQ+woUm6GtiMykvnoys0lzak2LH9AQyANAfnMqyS1HJBHNMNTzv6Jp7FsnR5uX
FKMPlFcNYSfBFhV/ng/p2PkNOjOj+PqnR2fxp0e7ScE5bmFLXs6yjuZJT4apPReyVBzyupHoUiTj
6DVrF/1dQu/1ivKuEB9zAwPZr1a0qwwjplLJWCiyun6QyorTNjG2QZZvukXg+2+jUfiuKoTTXa10
HAR5/oG1XbyzwZaB1j+E2wK9gUVMFfmSy0kHRR2Vgsb+KozROiDE8urraXKH6yoQToxJWtz82eP6
vpkAgml9W5zmsJm7HNFoVK1O1Lk963OJKqhB2NXOKgLHnR4c2GfDCTJQe3/7264Cpf8NCtOL5EBf
9MhXgVLUB3hzxVJ7xj+rfoZREqHCkReuUXXTgWiwOXVSqJ7CaQodf9bz/zI84TbneGlXW1egRRQ/
sq7jc+ulXjuqlg0/0J2W0PFWfydZk93rqtA4SV/LDpjrXlV/Xd5bZk+VgViNF3Ehx64SQU2kimn6
Qn/WxSZ6SfWmtGtVROfQHPVThBLXQRmj6TB2RecERO/Hpq0EhzDniwLBwmkruSJ7HoJvRt/ulZRW
oc/7byPJh4cHaUm+ctQWu5FOEWkoz0EAaGG2kMp7FUPyZpbsCkDu2ewN/3OZWspOBHv9UvJGAvTS
ZUdHzJXiESWWsqeeVZ97nIBGuw4a2sAsQe/EE/amqrGzBa4DLtoTECQD4AKs5lNcbvvZ6MIhhtZ+
LqhrP6cqLSiq3kyOqZWQzZNSi77d3vLLX7g62bC+uRnflcYRorscMAriMJ4jqz4LcjwfhWXjgWnv
FZE2p7XgTsA04LHrXkiKMUNj9UFz7kZfz3CG7pU6cUC8SuFz5KczkZ7gK8O8k0VuDEudGOnaRScF
sYfVaurRDAtqmZw8/ZQ06D7QXzOhRw+y3UmxNvYnYZS27E4IV0Chl8tolJJVk0025wpHmTbVHENv
DzqOdx28mNIoTk2+1xy8EcUSlIAwUFyhZwbw5HLMcqjzpO+6/szNZH0LtPTbqKfFoUwzzQ013GWs
UUmdnrDVTvBAcYDSqBdGqoZnVe/vSXZtbCSk4WlfJJXmvl43c41xUfoN8qVnGv3UL+EYzMe0b/ZQ
9o0bGlQRTTd8DeGIrXtASwoHVRTJ/TlRs6fO8o+JIbqTgHjIfF/UKOAYyuughjsR+sY+AjWihxGO
G6u9vphHCdN0Y6j7cx10vR0WAxZ32U+xCe8q9e72edwIl2G8LzI7mFXw1q61s7KCLLzxtf4sSm30
ovhCp99lQtxbTtz68ZMed/mXxDdLyw4V7mlXLBuYc21dZb+VQE2Og1gYdsIz9hSU0fiZYuGPKmmk
O2Lc5r5OBOlzr+DndvtXby0Qhl6gsfgULATty60YQPvpxjIYzi0k/UGzeqgS/S9lrEqnrNPT7cE2
zhrg56IVTky+wHmXg5X6oGR1vrxTY907Uz0bdpqmv9tA/hn2rduUkN/Udi/u2xp18QymB5ivQsZ/
OWrc6Z3RldFwrnXtpck+zdXffXpKfOKQ9rC44d6e5MZG585aILf3BqR1UmgOcSmMbTGcm16/GwMD
SbqvOXp+ZXKwlPyU//aHaac4sC4rLY8sNY73947iKrDf5RTNiQaEREyHszGbSGFkk3nfpzoS8Igs
nlpV7E+IGBZ3QTQlbqaZ34kz24ME1mlnVnjSJnOvQ3RjWy2PINfc8s8Vf1gKDD+Is2Y444IRP6Kr
154msOqTzMVwL6TzXg/D1ngIAcJ14PzxJi574AMuMHejJHQ882dJnd0CnrDNyfsVKMV3YtH2z88M
pDWiGSA5UAhxtaGy1mp1HJPGM6biPyogHGv+t9Smt0Cvduio77o0q0ce7I0+MupXZPxrvbCYRygW
rag7T7o8vSL/9tY18Q+x6ktXjOf5MZBTyw1rxXiFqV846dDUT/ibJAdDjCK8JiMtzuypzP/BDHmq
YG1b5UvDxI4+CK4dxr5sx0UynhBTkI8DqMPOiX8vaF5OgDcOSsjCrSYLWccPTSEYZt0kwzlWjZhe
ZKFL70kdzJcgUI5J38d3QdbWz2lkBnehgbCnJMPuHfScTDfKjGMZKiPqbLrithRSTnUVW8fO0tq7
os8nrGSkFsMc3bfF1PwSZrHghlZHnoMgs5NxC7lJmT5EfQ+psG/3OuQ3vg6GpVRfTKIveBRrauZI
R4tVZ+1wrhLsbeDbRC9x3wSvEeW6wzD0dWaHjfJGp+PktLMyHHNjGg/yVMdu3w3zoZv8zh6bvn1A
etV/MLmgnJra2MnSAv2UT5pv52KEN4+CHXjcFerORr5++fn9i+Dr0n7PnbWE0B9OTS3KSedr2nD2
59Knm04oEW3Bdez2hXh9NhmFAJJHn2sR9eTLUUxaXMUk5y5QW6F180SaPwVyMRxTQ+xdY+zknVld
3/fA8RBXFoyQcGbdISHpjdLMczie9ayXncQ0hk/o2cy2Gir9wUiK0G1bs0AeW9tTSdsaGfEZUBRE
VqFdreK6pEdb0y+5hZqx9E+RHLzFMwqDQ6+hHCrK06e2VU5lM+7h2ddPDgUXZelXBLvB6GL1HfWs
03Hqredz356IwFwEQ8ZnTW8eJOE0lU6zJ4q0gAarQ814KBe8A5Gaufz5h31jUFSa8jiaz0M5nOQo
shUJ96LguZJUZ871nf2zOTsqIBItVkzuqszZLQuudfOZZvPOra0KfoYlKJx0zbKlyfAEeIXuVC2o
k67PO7tpY/cCpJMA0RSKFMya2daWSlrkE1pztdT+bKTMjdKfg/5PiAnL7WOysagMZCEWhOYxbIXV
G05XjSENYjOf6XgI6ycx9rTuTUwmBy2f2yNt5B8LM5HJsDAL31O+/H7h6Au6mFrTOahJKxT4q4co
dOPEacAHVKf91rapXcunXtfcnaGXI7DaOot959LDRIJHn8Xl0L5f9K0czPOZImjvgKC1g8PzYB75
kNqjNYaVLWgRuJkWZu5koGoSVn20kxVsLTVtWpAzWQKi3lUcGjRdaFYqP6KLZldN7RkMRHrQ0tDh
Rt5Z7I07gaQSUAUkkHx2rY82S6M8joUqnkEpPgGXmwNRkMb/Kihmtd/lst6JP69xD1AIboKFxUsI
uqYYgVSPRVJNOCNr6b1AjP2Kk2Nkl7mwR1m8XkZGQsgfdzf4Dizn5bfUy7BsmsGXzg26jPKzWf3u
9Qf0MGwaV3dWcWtSXG0gbMRAFD5W8Z1cK7VhpZF8xiGpfcxrE96HKSjHrmyFH7e36PWjiKb//x4O
QPkra8W2kur/4+w8dhxHlrZ9RQTozZakTBmpqr3ZJNoNvfe8+v9h/4uvRAki+hwczNRqQplMExnx
GiswJu0U93m5ozfSeeNsbw3o+lgBbUUlGtzGsg/XiPzRyvNMHmT11PX6BxWFc7l23Ag72Trd0pFf
PsPlliMUu1zjXFF5Bq/uX/Jw05wiSz2hRvSqyb4iPyNlvw8m+QBL+lBT44Adu1HAuf5gC3CPhxAl
OLCl9updiWjLkDhtr6FPLNADpPQvIQLeIyK3sTJuvH2ItEhJcjaTOK6BKHk9B2mcMbzSbJWT0bff
+xaKUZeb5T4rgldFxw+uklBe6S38KRKlml2quKE7z9VLFbX/KDTEW4ySP2AVOoLkAdTNLncFhbF+
0ISsncokd+vsjyY+31+gN8q9f5sKS8bJFF+J1dtGUNtzo2j4Oslx7Cqd1iBJIFCf1SfOL7lR689R
FQ25T1bOK0Az6hQ8LVC11msiqRt3Q9eOkheqRhF6qRwi2uJ0bbaxkW70ttCFJPtf3EHgfazB9k41
hmU8mtrJKhvdTZPUOnRJ3T8VgVP5E2wAz5hZ9ZomsAqr7J+d1E0by/DGNkMhiCVIM2ZpgKyOqMFI
rG6oO/0U2z+0btHCOeZOts+EunHq3thkiJnghsamhmy8Lv5MAhOSuGt0RJYngCA93mupJZluXabF
wZDLeFdWY7qX0jY89KO2KVV7fWqRW1PEREQC73e4s5erLpDKuFb6UT/BSXnSC4zt5fh1apvjKEdP
QQLhWXvQox+RElF1R77WUHDze+1x1bm/OG/se0BaZEpkGBazsU4NhTF2vNP1E8c1NAMlc5HOf4J4
+vF+nFsfdnF7WVJtA2DkKoVx0JOrY7U0Tg7qsU4zHyYU3oc+wLJtI9LNEb2JtDo+1ai2i8AujFNS
10DPvkRZ9NjIP+4P5/oq5fUFmYh+BR0Lks3Lz1eXJS1XjNRPhk5l0BjGwcPI7BMqGXCQO0hMk4Kd
7/2YtwaG5APgX6ySryGlei4a7hHbOI0DxdBhsgBK2Km+L9tqy33ixteiU0FfjmcgBLh1gyoNNbPh
H/opKMtX0wF9FsrPRv27Qpj2/qCu0y3MpaHYARGhD8cj7HIipzIKnQLPvRPWFo+S9VhqkR/KSDIr
P7X6T67u74e7UQIgHiUatNToKhL6Mh4Atb7s2sk4ZcYsY6ZL5qCy5JXpoHTzWHtjFTpPAUqWX+0s
RwW4pYV3sKQcQvGkV0VzHJTJOFeKE8lub/bJ7KWGtthmwPhCQsdow9+6moWg0a10KFwpmOXnybJK
09ViK/p5fzQ3HgaMhqyYIZEXU6pdjUYoJu6hqnHC10KtItcSk5tKyaGECWrLXqygkC+/dEDFp2F0
GfnG11sj+5bLk7Oa6hrR+WNdWtM1sq+lDHKyArzIC/F+SCFKNV+0MD63Xyz5MesGt233aahuId5u
XVfUD/mO5Myc4OtW+VglwNOQdTmp449oNjxQdt+T5hVVSxprUG81QMjqWMLBPdyf9ht3Bw8dyqUg
u8mn19ipLFkQ+EZlnkQPMEWMQb8Ls1Y65r2D2rkqFzu7tpXElcoR8WF6Q7v78W8cBFh5AxNDWw2q
/boMVCEBSn7Vk4siB+oHY5H6BnBbr4q0LRfsv2NZJaPcDWi5QXyHUrUGRohwNrQpJFuL53iH/KMf
O9+qSLwkAByF5k1hA+kP86Gg35v1x0BfNHqPU34sjXMZ/EmngxNGroJmb0PJIQ3hKyh7q4U5rz3c
n5Rby4F3G33rBXSMwsvqJhMWtRbNTLWTrnwTVeRXjfObvp1vq89LGaAr+309ascm2VLzu4FcWvpx
fzml6GkzVZe7UMyFZMckTmS0wVHVgoPALVg3vtrl6GG3btrPMnbZemIcLK31RXcMo/Yo8nFfG+Ex
Dc3392fi+m7i57DKKRbQtLmuElrJbISoLJ6wiyw8PIajxySu9R3PSl4RoFcpG9j/fOkumqCACRfL
HU7X1fNh0mK7FCJCCK+ZMd5tROnHqpq5WT/Fx/vDu959iwINWbSMABKPy9X9Xsuladatjhdy7Xhl
qr2ro8YbsuI8j9reDjpeZCb3fvt6P+z1lUhYDWD7kpey95ZN+aaGVoZGCCLLNE9S/nGqX8PxVxpQ
N9y6D2+O7k2Y1YmuSnk6yYFtnrS42FOv/qOAu9Dy7iUe9LMgR0QDzB+kDVbRjSXD4BBQJtMDSr8u
sPRhV1eWiY5hVS/ljtAMnsKxrB7SNM98WyrbnV0iF3d/Rq+PsWVG/y/oakZbxIWtMEGZrYfJ5tOK
oOTbF1+DSrS7+5FunA2Egh7Aa5Ni1lVJMm/FZAwJayZ3fkSo3VvOkf3sqal8zNWnpH7sw2NYbn3L
mwMkQ0RUDUz/lUqNWeoASnpcu3lTuCkWy8pnU2ypW2wFWR17alo3udQtC2ZU/NoyXREbz6X+z7kn
EwhcihYabsH2unQUOLGJYpLDmeIEwa6hXOV1Wf6bclO/kaEth+XlhUMkrjcyGr4Yb6TLfRb05Vip
UmidYgPcm6nElVfSS/8foiD+tTSDeO0i5nIZxa7kOln0O05DjvG6PUBHojwQb6zw6+QW4UP6qaSa
C8pMW63wxJzBgYrWPuVyhtJuVsle6qQ23ihO84jAxewORfUzDa0tAe9bgUH00eRCfpGa1XLKvDms
0JGfJkke7ZMYZpxfzMzcwxbL8AmM5t0YW+lRadXmYCR5sbHV/hq9rL4f5B9oTlyJ3MVrqRBNGwAI
S4N9MsqPs/wZc8B9Fg3HOUM0LPo+AphMlKNuSLveeOyXQgL9K1jGbqxPrtMUR/gfjza6MJEcPVrN
gjnbbAMul9H6J7LElhyBYh7STZezE2RpXFqRZJ7MNo3/IAtRfuwkWZApiOpFl/TCsyst8Xm364fS
nKm+IeuOWlzooakl+XaodftKGYwX2lSyV8e6/Sl2Bthqpln5nSL9HLM5eR/J0rCxam9cDkD2EXgj
2ybvXnt5ll2p2+nEMWbNihdPhi/nftF/CeWHufjVVq+K8e3+wXljM3LRcrODVAQ7v4ZpTtHklJPI
0XExpG6npNZ30YJ5uh/kRs+Zxx9bfbGQZJ+sBSitqi+QMxTmKZ2qU+HsMuuJynGbhZmbzG7ghPt5
+mmKP3kculn4EsADEe1TYJ41Wi9KPuwje3hqyL9rNxl2tf2xs4+V+lw00Pl2SUi/qzfrjXTgr23J
ahExKTT5QYZB2lpL4ko6tXTBqXiSZ6VgbePB/UExa+dj1Jpt5o2JJh/Uzuoz7HJ0Nriuhk4AdDOf
/uv0CGJcRa9n3iMSFNF1Dqvim6idKHAtVcgIw1ppDgh1QPsltBK19dUMGZbQyNpf42zMWNIMSaT5
SjLrv2L666GvalEue02YYsnTR6KHT1W0XbqTDKT7/DKMuwwYYLwYMeST892oGst2DSmrTovNZALe
UkDeVlMDyYS2VOeUft3UPJIKifcYSSlf9TARvHkblQdzYSRKx1kmJMvtUiWJPXT7nENqD/qXYNbq
wXVGo/7Uhpkcu3Xf5F9SBP1bN2iKgCzZcDr4j0GZ+EDr6LcLVQo8yYm4HJtsajp/GpCFejR7iwdN
XVMV3BldYUYHVGLM8qFpm+673EuKupPQ4dAPpjFV3wuKr9/MoM9yTG4NEXhWl8/DEWM6S3PTWTXK
HYJ/+Qe5ozex8Q5e508A1ZHDhynOFblwolZZG9bbTjs3EqWZSC4PhYLqnlKOse8UvXiKBrXdiVDe
wsrdDgoQkOe/oRjWKhGWayWSiz4yT1Ny7D7bhe7PxU5p9m30rw/OZXiIWHJbkv/Ce1gNr5ZDGERa
Se7raK4Izc9O1T3wst/IQpf/zNstRYuRs4b8Gq7gwh9dXcpZVOqlnMk86CV2gOGrAjGg4aBpW5D3
q7LFEok9y/nMmwXmo3p5A6R5Kea+b43TFP8em+ZFi6vD0D9Heea2vfEy2tpBzt+1ifMjGbbUz9aH
OLEXbUuIuKwVRrqKbVTOLM2CVEpMiyZQvKdX5ua58WjFtatAaVPwk+02MpF1lrgEZWUyZPTi+GO1
VlLHbBKASeapq2I3bGO/Bt8eoL+/cZSvr1bi4IkLtA0dHd6B605114VCUWvFPilFbh/Sxoa0CpLV
gyKj7NWuVf0gNQMPeYHmIQ7t+WtjNuXe7p2viaV2T1M2KKdJkBakNUKNk9FqJ8nENUpqk/hB7xEe
FkZu7oUSbmlKrn2cYIShhUO/DSVHaOCsi8s1Ec34NulNLE5RGrhagodzKGWf+kDey+JZ2IdKf3Jq
y5MXFQQhPQ9TvcvLCcBP55WZb0gfrCHY1YHi1jTBY3vr913V+iiuUYRBcYyfBn7iyki7TgKZaqU4
KcqfkI8YV3uleZfs9Crwc3nGMoBSg8ZBrjTPRb31ZdeZwBId4BEeCcvj21jDgdUWLwStScUpg37j
FpEku6EwN9KNm2NE143K7LI/aFNffgNJCa0SGUku1aH6T7No58bqUfyRhKdJp0g0H41g2BuBskdo
Eku/LeTp9S7RUGbXMFChuoA07CpfDwuV0jp528nWczeQs70MqbUBP39/l2yFWR2nminCwO4n6aQi
dtAaB6n8rUTWRpCrNy9f7C+OGk1qnm5kWJdz2aSIaifCkU61nRzUoXcRWDQHmrvGt7pHpjVFeMEu
Wy+d0g24xhWyegm9mEzw6gGiDP/zMnQWtxJg+Dg4CwXpLMuXdOtIdMN8FQqGReiKz5rxM9X6D1LX
vmIO92tA07LVyUfGRzU3KQ++RqlnT+/vT/xVpvn3h4FjoTzK5NCBu/xhIQXIxKyy4Nw3O6QQEDb3
NDM6V8U+NR4seLdQFoL8fYYVKKrNLQJqavF+8VfAK8ZXsqMCQrCLP8XFznHed/VejfNdOR7juKfK
V3tR+Wg3+oblzvV9QW7Mi4obi7m8UlMAfxNrQi35zdJ+AltKJBoLXYTqWmx5tszUlTakDkib92fr
+jpeAi+qH1z5NAfXkxXGugGbNDg7kXoerMGdILbjF7VLsvDhX0P97aIh9IR5Oufbcvq8ea+mihUo
KS6I50rYtt9a8b7RlXkX5N8Bne/vx/orP3GZZizBgG2RBIB1WAO+gdhoksQjEO/ZeG5dMwnq1BUN
xB9PVWNldJOONquGhN7oShJ5iB466asl4UvthrMzPRUV0hnybKt7rQc97iq9Mvx26jT4nGVFs7GZ
rr8CohDYOZEtoExFNWE1NVQVlEyfU0xO6FHT7DkGuXik8bPQ1jb2x/VSu4y1quJaalpW8EEwcZ3S
hfwrBr+YJt+Bxb3PQ/trLOnzPpST6CGQ4+Z4/7vcHKhD3gcUk1r9OoeuBKufqkJ6luJnOdibxXNa
R77TbbU0biR/gCGXQpYC3n2hLF3OKAXUOnOyODvzbvK6AEHN+lOp/0dRYDfT9kt7dwgPVS75RmFt
ZLjXt6iB4PhfpsHy3l27IGn2mAqnxWaQX9Z+SCtdecqMRHt3fybX1R/EXRyyZ+5RJPdQRV5t3AqV
Atsa8eIzehE9jrRrPOCPJeiSUY0YnKx9yqjx4dFb12Jjd92KvQiXclzg5EB76nJyUzSJ8lHCOk4g
9TNg5KJXiRdKSHwgEpSo2rtSK7/++3ABe1JyYu0sViCXISulUyWn07D/w6cymlmz2sGKvzLP+6Rp
YXF+vh/v+t0FgIH2G9wHjit0oC/j2epU5Npo4MHXwxmmJDGEgeSXxTjkr/VYxOrBSey5PgI9Sezf
92PfWkCLdhCmfKxeqnuXsdupSKummbE3zaBgzVNLK03Tc//foyyIRNgZHAigzS+jqLjUAFCRsWxt
84yjWFZenFKZdvej3Mj2ADKAsoTmhXQ6V9tlmCAb5CxpRXammeVaRui1A6yT/igDvw7DcS8ZwQ5T
xTCzP0iiO6X2ViJ2I+eHNgHSk5x6UTJdr1bZCjK20oRnHgh3Vzbjdl9Z2Vm2sh+q0Yk9ejWhmxQW
x9HYCi/X5x9W1R7jWp72ApXzQ96mH9FVyryEd527ANa8oFW7naVl+j5S/peLEqgE5XHe/KBx1/Sv
asYtOEGd5Nw60h5NnZeRhKSpX2ux5Zt+ayMDyFjojshl0Gi+/DhxI1Ibs+fsrBddvDfUCm8YaIA+
Rm7ja9APyktpjSjaJOnGEr+1vXgVs8GQRFGxZL0MbHWak5sZS1xO/zhO4oLSyEgMhsc82PJm/Gu0
tkoFHAegJU8/3sVXPHATpT5wxRLfH1ekd0mPMIcaKPLRwEH4OYSH7PctNB05k+qdk0kcoah++iCD
4kNs1sVe0zLnmVdD7AEN1TxriHo/DWrpXRYEkIiVxj5OTmv5TRMaT4FRJQfaeS9BVUo7Pc7LwxBr
waOsDaartlX/R7fxaZfaIvWwNauQhdTqh0lteDQXlr2nHCaghCXt8f4+vPmlwTPAqkVQgkzjcsL7
FOQhtTgssKT5Dw+Jj6EsXEVJ9ixwT28Cb5JBX96Peeuyp0eNxCDWyRAiV+dYJtlCrcc6P8OAfqoV
NN+kZz3MT1b77X6g69XE8cJhybsV0h0L+XJwSdtGEqYPmIqS0eB8mymp37Kzk9l6yfr54/1o1wkU
Ny7SlHAfKO2gZnIZTcy8Tx2zzM+a+au3jgvzIavdevhPD9InUMXvMYW9H/EK0AQMhW4LVK3FNo20
aTXAYGyjQVYQ0zdCfG0Al05t4SZS5PxuEXmZ3QLaII8+zakLj/oFaO8Bj50XDZvnL3JSGJ9URFcm
1+rLuXOtwtQ6t5QT7WFuc/Vb0YnygxMa1Y8AVEHvx6kWtW6Wm+F/kNiR/bg/mFsfCwA32Ii/2IX1
vdMHeQV6acjPUgsvpZRdisigiaaPiT14Rhdvxbv1uXgN0iBj+vjf6qgZw6BJeMIVNNbNhwm+6SnI
p32KhV8o5KOjJVDXtuz8rncbrBHQe8hL2XBH1vyUqTdxTp2C/Gwig1Q6+9z8XtnFI23wJgx3Do/y
+3N6I90l4MKkhWGwQOxW6a6dqZEFjhYDWllqKeDDef6aAaN+DIZSfIKVYPdepiX2hxBMsEnylFLy
HPsCyavQGEGm3v89N8ePQAGbA84MIPDLLTLPqcODq8rPapcknh7TWgvzHpusPsnpuznFu0BHsQjH
QWcj8nKOXR72TMTiysCxQyFrHbmjtSDLCZvTHnW/NyUvSQ5aKP/zc51pJgOne8PUcadcjk8oI75P
YsrPg3KEIe6m8fue/shQzJ4lD6D3kx3lkQ3Y9HKurIdGvg3jAkD9spQvg6pO0qfyNHPuDGgv6C+8
sv37n+3W5CG/tnC6YOtSI72MUOWBIwJnMcuF+F6QlCWndLNffmv/awumlq48zdn1Wze0hKKRTOXn
AJvJBCR8Jb0fxQcBDjOY398f0PUNtLC+0WFZoO68rVfJZxuMlTaNGlOmpbu518k8O0/L553aN1sq
aMs3X38esEEoC/GuW/bhavKiqW7DarHflYonEXyQy0+y7uoBhgqkNT8m+3vjbClV3VoSIJWW6wHd
CtCKlzGhUjZg1vBgpf0n9o1lzH6M4MH+/izeqDJCZEfgjS0FlZtk+jLM1I8NPI+mOCthic0BrdbX
MK88MX3Mj/jt+qVtuMlW9nBrMUKIYwtDEeCqXR1pvdYm1qzCCdWtpzL7mBqPtbxVJrh1Tr2Nsbob
KLDkfdjj0dvEE2KcD3MJwRf9YySxNGhnG6vx1sp/G235NW8KYEh/1pZWB1jiGOmuS1Qvt0pXKz/H
TXs0tC1XhVtrA0wKCBvEg7kbVptZHro4lnoeXoYBwiJuyfGQkt7qst3YYbCYEER1SFCAb63GlI5K
1c55Up4DM893zWxpFQDlTj1MYxYdcyR3NibxxrAYE89WaGAwDNbEqdmJ0zJPO8yNizLcBzSLXRRM
/tGRkz4RfS1Ansubwab1v9pYo21H8WT39VkfVfHSd8jP2KVk+Rsb68aKWPjBEJNR+yDSKowE9DhB
VX1xaKC6O3wsx/A5kT/q9cDLs3xN6S632vSw/BtdoZ2GYkOIUwVq+W6R9XtaAr4I9Y361V/01cVJ
RvmPMguFOH4U9N7VN62Q2zQaxnzurW78lk5JFHtlDEXUHya9OLaVFsleR3sh9rUokfw+NsyDrkF0
8pUuqwwXt13rRwKg4Ec7CVwMgqpVXVZh3XhTPOnvkEiqQZLXTrgTOItYO70Nh9Gr6gZ44GRULTB2
hFB/S52qB3sJFq7pQb4f/sSdPY771BRD977IzXY41mWdaG6FJkvjWoOjRrvA6peSYi4S/gwmExBC
iZDoxpdbjryrOaL2RdmcRX/lmqMmTjk4ZWiSxVbag5mVD0LOqJ43g/yQAwX0rLm1JjcKw0Z1mxpd
hd6RF1OqIXq2iyrd0KS4TgC5tRfOCDgV0GjUMy7PFoxaeIcCVTnzmVq3SLWHImt9zTkoqYYkZ/CI
IO9+hpITJPG7eRAbCdHVYf03PFUonpYgMNfirVGeKnZnpeZ5aIJ9XpkKb5TIC0URbWS6Vyf2EoiK
weIFRwdvTciuqriL+7k0z4WdgyBBRyOteUFkbt3CVm6fB7GxRzcCrqWonMrRwEYV5hk8vtuhUeig
c9qUvmLorpX8kZzPGytryUlWK4sLHYA78GMu23X7KrKtsB1kdh8g4X7HSVU8aZH+39yBvs/CFJ+x
qJj1j00FrrzPtWJfDoN5kBaXkvu/5NY3BSXMR+UsJM5qSWVZqPdY5IDAqhW/cw66sqOKtvE9bwcB
3sJHJaldpxYkaJmJUJ55bkEDNnRK6a1z7m9s160oq/dI5lCuCUROlOaxpdpo5Qfd2EgArxcKS58K
NQ1Hah38ebkDEa2EFF/oGvbGmQ9jS1WOInlAr8nT8DaP7I11+bdVcrlO2GmQAGhvLLthXfQIZdxF
aiPWz6RQmQd4dkZtdzLkXRa9U5PXSf8mq59laseynnstNau6n/b4k54CHZJHunVj3hr+m5+zfhK1
ZjBqQcPP0bRnXSBdaD63zudW3Y/x05BvND+uM1KgSCQdwBEWVX9m+3KyWftJbBmShbGrbD6PSW65
QQmGUJDN7YFo1mc1C7gLuFLe9UY5eRVetvv7++MqE+E34BeDOATtOUS6VkUZVQsT4JSWdU65H2lB
+Un29d8jUJrnDgZvhqzRMudvEkZ7kedx5sY+l7Kkewmb3ZfTcsss48aXo0QBJpN6DLoz6yO1KZqu
wCiRI7Ub9pL2B9TssxSd9Ac1Sn2e6f98rFARobUBAAQ4m7bWKekjPAZ7KWHabPnRUKlt51gL6oW5
ZZ54velpv/Fw4Z/ATQGeXs4eJp6loiLUjttk/5Q3bUSfP3qnCGdjJ16lwADm38ZZb3y1oYMgEycZ
ZtdGryKJPoPg3ZXDv1/ySySgK3QF+Otvr+XNeohY4na/iKvkHAp7u2s0Vw6C1O0A8PoiFdJD387i
iNAqak1ilPZdlxscP7m9u78wr9juPKd1LL94XxjakoSvElcZ8TzJCgTejJPkDlhEZdnnUN3lmf5R
QAqsDtbsV+X4Ehv5h3IcP9K4W1CiaVJt/JKr6t7CEuKyXFIPDsE1k8AMKmCkjeqceaPQ6FXy5qFK
reE4aXmyI/HuoQgKZV+1gfUgJlV5uD8Rt8JD10XNlC+iUWa4XGOhWZWxkxNeGhxkIoPGLy3SwDy2
cAh2HmYElM0cd0djY9hXDweeJjSZ6U3ikkmxYXX+xdw0gP6N7qxPLyL6alBli+Y/dv4gjI3XwPUI
dQpOKGqACUOXZY1IE5OUIPNTj+fZQfNS6jA7GD1JfKFmWA06xTzJQ+B2476+3lIEXSBNmE3hiLum
NkyDFg5GoI5nxXgPkIrrFCnu19ycNrKPG9PI426JRZ9ikW+//HxNJ2N7E1rjuYJahsiI29k57GAA
2soHJao2MoTlwLm8sXVYZZAXF1Qoq2a5UN5s3zKQu0YM8XSGEPI80KUvJXxa8i3l4VuDouwFfwKj
3+unwGjHtURHazo3DfTU4TUMwUrnbosU7b9zg5en4ttgq8OvswG842Mwna05ZCF4clH7jhyctDT7
L9d/1M1zL5XPRXmMpI1vd2s2ua8WkvyCQFuzEWVJ1nuRtNM5NB8iS3rIE9cEVXJ/f9+cyzdBVvts
zguoiHI1nSn8HSw9ctNheuqeg3A3S1vf7caix7WA/1NKQUJkLZE2wiNzrKSez1oM7jL6pjWqJ8s/
LW3jvrqRPEGM5wJBgh8EDq3/y3VYW6zw3Ozms1QDcbIO9le5hT/kF6SHqO3u8nTjyr8GAaAv+zbi
6phMBjVBBICIVjfvbb14373OqC15lDJw2ByLZ4zrj/noqv3/FJl2ADVz3jHsvsuxxkk9mmYwzGfj
ReTZri4PGe/zPQVLM/lRvwME1Mzvs3+t1C/9LVhh4Iwhyl5dSsgDD1Ol4OUTxxT6ImmXlMnGsXxl
D8DGg7BDzReSOEnmuuOjTHESWUoh00HXdoZUnuXMfjctHMThM+o7vip1nrAGvwt/OCjROMemou9t
PNWI08zDvrMk4IQRVyTgOOeMDoRLY9qlceWpLPMoMndl328c69eZJr8ZgCP+FRoA8jWwgceM3gOa
kc9F/Gj13WtfHPPsobF/Vs1Jn8TGI+H65vprUAWRalnraBxffnpwUfVUx4FyRtGwaZ+dsnezEpdS
f1J7L1e0ndX8vn9a3HiTQQTUcP+CiErra01bzmY9bZXEJORhdFx9zty4wRi4+NL8CdvARUEhfzK7
R3veawLVY967BkeyyIrjxg9ZxnZ51SyMREgAlKcWhbPVsteMziahNpRz/izZx1lXqNShNT/9QkoY
Plmbf6jMfKdY/5yWLGG53YCTULVf1+zjtGMndrZyjhuUA5KnRPreYhQZvUTS1/sjvF5Kl5FWN3df
qq0SjxYz3cZu90MOPqry57xK/PBRIKx2P9iNE3OJRs8aZScenPLya97c3HJvtYi2Mq5m2s0vDhsE
yr8w8FWLFUTcBEomvwN20v2wt8bIfNG5oqekk29fRo0cpHMMPVfPtgVDytmH7auFxaDwuuiHJG9M
6K0xsmZpyi3y50gcLPftmzHWcpTMsV2o5wyM7DD4UeNix4wE1C6r3Kg6SX3ipniG3B/j9aW3sGcX
0QkqJhoH9GXUsg3NaY5T9VzJJ5BhXdLs8ulj0A0b2cKNuSTOMrwF9U8CdhmnEoAaKrNWz2PZeHbx
I8SAKY5KIDm41jnGIxrz9wd244BeRvZ/EVdfL83Hfjashq9XJG6SonNeuHn/lY67pHnVWB16ydcb
BzM0y6UE4EqhAxjdL/izHX81RvUknEObuUOFSQXLrImsQx6Yh1S1PEMDRb8FBru5AsCAcVwsumCs
uss5KuJM7cyuUs+ltI9F4qpx7ed7IKRKhTBd5QoL0uyWFOONyjVyBCQiS0N9KTeujqpwUkra3T3r
LjR+Y8rijU60kzW/5K0h/+YRgGBy7XYWeryZc7z/kZb/9uqY5I5gtVM3B5K8JqMpRj3MXd2ppFy2
gc5EU+xnkSb7+1FuXET425B+IGGD8IKzuoiGuprtLBSshDj/IMb5XM2aV0SdL5k5RGOZz6lRJms2
DuNbM7toevJWBxfF51x9TzOsh1qihHYu+l8oyw1EmCQMe11t9CfbxZxY+9NIqn9/tDfDLqIkf7cZ
UAL1chmFfaWWTS1RmARFj8N6I03+aGauPT6YytcyKT+Z0l6NnlEL++e8Cy3KN5G1y8gFoOfESgLj
XIxVDZt2aDzQMPPGkXXrc3INwLvH0gYjwNW0ammk5bEIjXMsaM0l0GDb/6bqQUIJOuj73fCuiq3D
xpwuKflqodIHX8SfgDLC11il7PJs0D5iy56DxpV37fRBRTawig9D8UlOrf0wJ67yej/m9d7gaWBz
11HjWeQCV5M5wSmWEK6fz6kaa7uui8yHRrLqh3+PQpOaXGnR6rragVOoz1oRlvNZncmRpwgfHGR4
/9VNg3yEa5QHMVVHENnrVLAWaF0nVTWfTWnO9naEoos9atHGaXJ9l11GWS38InNMuuC8NXrMUZ8t
zGB2+NsBpVNt6cER+rAxdzficW9SUKB9DBlrjaQbnVlNRZIoZxFr5vfCcKa90tukB4YIaxe4wZYH
+PWTm8T2rzDd/09xVwfZ4ndW87Qh6aJ/DixatCGMLmS4pKJq//2xgAYyvtRArFS22bpOHOYjEDKM
us51JrvWFLjhOHElvTeCP7P9pMUbW+x6Mi/DrXb1WElD5gAYBfsUe0Y6eWw4D4vg+t+LuJeBluPl
TZ6lUpLW20C2wLUUvzALfg6jeHY71VXxSZasJ0kyFuXP7kUX3wYcZ+7vtyXruDxIiL4USuGx8wJb
y2JYdmk6CXnuOYOg+3sKHsxvZfonQfPrfpzr0wNewULXWGSI0VxdjTJtorCSMK47z3XwMwPRzkUn
so0b7no9EgQuGU1SXsBU8i6nUsE+bbSLzD47aRZ5IP4YE00owPzt8L+M502oVTZnZrltlsi60Fey
c9fSy3wXjUiJ/g+z9ibKahEOwRz3xcSAbJHt23bG429Lr+jWAng7Z6sPg0pzk/cBHyaz/Fwqcy+j
RdhZH20zReUk/nR/QLd21Zto6z7BIq5RmJAMKOSmzd7pROcHc/thcoLnpJ7mjfXw9z+3Xt0URXg0
oWa31OQvF4Q+N3XUa5V9nqbcVxHREm1zahxlJ8e2P/ePTtsdMHx70NXOkx+TKXWjTjkoRffdicXX
8n3SW3+cRLjafNAUHj/0EMJEeck0052EbyEgxCo4TCD0C93tk56U9P39CbuRhC8LWaWmQ2bBlbi6
ROY6Qi8YnM15LAy/iLSHqMn2Scgdr/rt6OvioWs+JC3m4vcD/wVOXc6djXUxO5b6NK2FNTW+TmNz
QnBEO7dTjQLLl9g5wnjNig9Z+UNGTCMw3unhb7X8L2/b06C9750PffLFstOnXjL2ze85eVSxl+2O
gQ0JLJZ/3f991wcKKBtUIEl/SEoAWF5+2kZaUKtSqZ17ZAV92mwUrGJ5C15yY/oBbduwE8kyFpnk
VdYTVJIE/yYyz5VWunmDF+SO16H1GXu++uPwkof1xoF8vUPoPKDiZCOogG7uX/bKm+vAKSCMBKIG
ZdGjAS7Z1Zcyo14lJ9+kyuk3EuRrWizIXh4hEOBp3jGLqwNG7xKEbCIT2FKi7qp8pjmo5gewI7yE
HfUn+KsYJ1ibmmCfPmSCHdS2ycEo/4wietDUUkOzIa0fdaWfHqfa+Hn/G9+onwE8xoiAHA0AHpnn
5Ue2OwVOjgitc2ArT4NkPtet+ACZ2y2czyoPJqxqfbPpjqJJ9whSZvqzoT02ir1T+hd1C4D6/0g7
rx25sWDLfhEBevNKpi3HTJVK7oWQ1BK99/z6WawB5lYyE0lortBAN1ToCh4XJ07Ejr3fI9zLEzF/
zdwECIh2Bhpcfk0vDL3leVSq5S8DIYhJV/Z3C5ZchzYyrf0V/pZ6xzoZ7UoYeeWhoSwD2cF8cw/D
VrHw0K0eyzUcPtbL1GXbMfiG4q8j5Cdj+gzP6f0Jn5f7YoSzKXLVsNBTTqaUezlCkNFqmkWNBWhD
39b5KwTktoA6bAIjU/5N/XTf2tVWX1hbXNeK1PkFntd6yfS/zVjbtGzRf/x9liu8b+gqLsAQSmw0
0M1dsuyky2FJlT4KiRV4L4k+2iVXqBz8sNo1PqBbVshcgTAAIkkVdrFOYtSieS1EHuF3BU/FRsp+
KenKibjyeqSqZgg0LHUEUbySLkciA4DWxcIXXjQ9rTe9lgu20svp8f58XXs9mS5iciDSO6yOFvRL
M6D0KyFTROFFrJ4i6oWjptl1/ANtya7JbNXbyAVIEGllma43Om8Wk+POgw5E75LMFdEYIdQKxXfp
g7S76T+rqe2u/WVI3xAbWbF1vdMpAJBjZJOD6WXNLkdYRl0UC9kUuH32Zwilz2b7LMbtBlgIZFzq
pl8THrxu2ZptkX3h/waRSSvKpcG2CupqQuPDVTlTaf2zdWLRRTWFbgBa76enRvvdQynWtp+A7aP4
BoxZaB4hz9mHc53iGyoNRgG3qpU4fkXWfo1x4sbkg78hoTBf+byvFodxGifds8I+dE3vKS58EjIa
qtZ/Cu8bamCb+/vrii+Qe5uMIvuKPlO28bIPAzhx33uwfrtZ9xpl373+bRqfRq2zPb3e9tJ+0v4r
BTsk3qUrMvudVa4MmZr6tSsUuFMm0VbgrG9moK+/Bg28PmHEFOz7mUgRL6cuNoaIAPQ4pkrkSiG4
vTojU5sMnrVyy19RLDMDbHEOM5l1sI7L3Oo0eiQWaZN3Ndm36ejeJGJ8nF8tBUxQvnBq8vLYFuLG
+OoNuc3LXQ6oZwP4Sn3Y+pOvYgrGj3h2LLZjtGveUYUDBCHaJg3XzuXsuC5vBYBtM+U3fWQzicri
FgY+5BnBKMZuGzh19qrm1a6c6Z/1X63cH7wUdYgVB3RjMwIE4+FDoYOy4BJkG2SylEyGGbuV9RBU
n6X2FPoPTf0EOnTFD1yXoqkzzH9oP0Qhjsvv8lwGflpC0ellbpB3O/B7dhiPdsVIe1mzC79yebSy
Db1NPH6RvOy5HLp/HixzSwcuJQ/gg8CZL7+gDWOj6L1SexEEywnHcQv1TEJ+Q5KTvblS/76eWEgX
5/oKgP45ulwspa+PcSWbIfdHpjW7MBUCexw0+cnLJVoK1Fp11XaVT/y2USjeIE+fqbYWQeaUBFMa
mrHwEhYS7OFq0JtOZvnSdkqAoIpjXTsNuPov953MtYcHUkNuj3I4x/nqhEm53kmFPAhkHMxqcrIi
1HR0g6HswcPntWfXo2dRrQvFWtyCHknXJO5ubK135mhABjORHvoDlwtLPiRVpX7iCzw/yO0hgSMA
BFrwlJGKdrqMg9olabYRIGO0szSGSUavDoRf8l5roPe5Px/X4YkJcAqxBcQdKHstQ32UmlHZNcXE
DcRB2maCPDjYpCJdtGu1rhumSNLRp/UuI2wumw+ynoxqFVixWw+KsolnTNhQ0XNRDuMa49U1mwNj
gvcExB9syzjVefN9eC/lAuCwsI1StwCu0NDcYJY1dIWV0z3qxCr4DXl44xw/4US6cZNVxqFJ0n1R
7wwtt6tq2I1p+aumfU1eOWvX74WZQp/YAhonYElXMy4pXRIETZq6omehNMlVL+27Md14BYDsH1LV
Ooa2UxA6avaN8Zikwj+vODRO5twXhWAE/mVx2PGuaiPnRup64oOaqZy5ZJOulSKuDjdIZ9j/IFIw
ZwnR91Dyw/z7aguBEVoZxDXqQ6DKTlufLbgRWs2l4rm7v4evA9OFtcWQNFVoW3/0c3cyu6NZ9rbo
HYth8xZB4AeLgvYiK2uR4juVzMX1N9uEMoTn0HxsjIVNwrG6s4Yqd2soE+xA6vJtJGdnGp5+VupY
77iswseoC+EHbtNxo4w1aBbDgP5TtPJN4UXCzyAT1uqkt+adrC08LTAkgf1Z3Ft+p4zN2I25S6WG
XRQadCs2nQH4NvoR9Em5ndR1jjeZw7ScCuoLsAKSdiFIXxitzEiv+1rP3axHz0GrVfnoqzQtln3q
kxCp/YPp+9xegiBs9Dj1HpGI/Z5LRnnsy8b8u7IZ5om/+hq+AjVlBO4At1we/UKEb9co1dwdpvxQ
Srrtn6ux2NRdbVtIKMX6Q2shQrJBaOa+5ZtzPz9UYBAQUcpYOHYrHGl1n/zCFdvmrW7HaOuV9EXL
2qTuo0w0oNybsl/3bV751LmjAM89394kh5buWxPAUAnTlLshGUFg+RHSYEUrOBU9Adv7pq5C4NkU
lUVgWQRhvAYu51WfxpqgRypcw/uhyG+69Xb/98+7ZLFuNDHMOG3eYJQf5qF+cBm9hARGYimFq1mu
YR7zbtPEzlB/Gl8FbYNW8H1rNxbrwpp+aS2UJ71PEqNw1eRVQ7pYOwc//fQz2jH37VzFGzwk5xcD
fPn/99+Xdkq0UmLNHAsIwjcjxIf935JbXvRfIVhz4qHc3Dd3Y5EuzC02v2kJI4EL5iZE06LP7Vq5
99YigWwCakDPJ4HDIvFpCaaZhSQ93USubKH+rI8PsffXK49S6ehIIHY0sv/7iNBNgM+L3hPYthYW
ZZI0dE2wUGb2GAj+VkU35X9nYZ7TDxuvDkQYb0ws0BYhbNPYhzRlJI1438q8oZbbm1qaDqUsFyI5
hksrepSMVhzmpevruwBS3OQsp5k9GCtQ5Fsb4KOZxXR1cOnkdT2bQUixyR4C+XB/HLcMgIEHeAw7
AzqGi7B9aPSxIIItXdOsHSl9ztaDtxv3yUxsj8QmzwLgCouzmSC2pZF4qFyjfYCZvFVt/dhvYmI2
xdiJ4UmSD6hyD9vhYNVvYaBuUUKP7d6p2o0m7ci2pmuNvDcW7+KLlscqi8q0HozKHYTmIMbivEHs
LPjbiWtJyRt+ibBsDp7oWp07Ri63SZS2DTySBjzU/eiI3V/dfAwJH6TIh+f9fH8p59+12JI0pfAK
oq4AH9JSn2EQ9aQs0qJxWxguHVI7iOjWUXJIIkqk/26KLYNoJSQD1DAWl0evd6Tyg7pxp15yVPRM
I9554/6+kRurRAvqHPhQ1OOILbYmdkdzMprGTWGrjFO64OP4p5GPD2VfrNz116+4OUFlzZz/JAdI
Wy3Cv6iv8UqwWLuoWjxK9X402Jrqq2K8GrHupGq0i+Hl9AT1UAv6PkjWyBWvx0pfIclQOjjAbMFr
dblPVLgiIQova5cPAW73J5E/e8JmQE70/pxe7xGeKQDv3mnY2JCL/QiLdxihx1e7kgCVdZbDkCnv
hXwt4XJ9TQK8YUAkW2YdzCX7XgPTs5x1U+NmamT30uc8OiIHPirwS4+ZU6rH+6O6YY6EA1ovwGX5
syyeDI2iNBQxG8Im/YvQ7sDgdLUjtp8rZyrFtfrJjfcJhDz/Y26ZX5HgaoQNfGxcPfs9Rh3i2I9V
+V1C7sjbhKF5jDzVbqL/7o/xxsqh/fXOn0OigS6Oyx3ixUmVVqiwuSHSX2r3OD9mvWJle1y7q5n9
gqNGRoXk6DL+lJK0KMbca9ykoBGUtumeDIqXAUc9e0ax4q9u7PmZdhzJIUqhvB8X57vpSBSZYd+6
Y5T9N8EcEIHiqCYJ0c21WP7G5IE1m2FglLkZ2/wpH2ICqRejolHE1m3UN8svf01W/GPw/712yBuN
4j2ZKJ6RZEQWZlpNR6E+Klu3j569yNUU/7XStoLwoFd/9Z5ObZ/EviUdogmlVCX/lPmH+5vkukVz
/gIa2+Aho1MU0oTLgU6iB91hm7euZSZwvtm9qNiB/yjnO087TdNmSjKHsv4YwHd4anjpFtbTGtro
xmm8+IZ5k32YbFnOvXEaupbDT0KkeWqV5MlE/7aG+BApsO+TuEZLfmt5qcnxZKWCyvlfeO+8lese
DF7ryuMhGP9kRWAX+W5lamcXfHm9MrUfjCwivi6Dx9SMh9ZN+sfOADcjOYNG76/4SRn2iX+s9K/h
632b82pdmQRKxZ6ieH8VOeUyguEptGNs29BRUDBCACX76mlrScybdqBQgzaINz8ArssVm3QrSBNd
ad0wsn72yMyYgfArjb6O6hphwI2LllnUUUGHZ4c9ukxXTV0kTWKBKSvKn8L4uWmzbUlbKYnLTZ8Y
236i+NPSJtN5cFwMb2JWr+hDX0e8l1+wWEehHio9ROjJTbrqFMnNmxaszefN/fhhkIv5bCPT6jOK
3i7cs9taCmyre1L1/+U45o/4cMwULwhzv1Vxn3K26aSt0a8N4zrtOnsTSIHA6QNKounz0kTbhyKS
YtbsTdTPSfkc+vTKOmHgFM0DKZujlugPWeioAKEBR7/Epvbk63Q8DfVRLCisqJ2tCrQ7IfNi9isv
o+un6+W3LW6PpOQ+7E2GX26RSeY5cdbPUvxGw4Q96KexkldijJs7F9AOTyTkxWBdm/fVh/kO6rit
FcHv3Lb5JI5UJq3w2QvnErn8PA2fMhI201Q8p2K9rzTxgOL6Wg/nrWPK1QI6BSAn99kiSNRhgRh1
eepdoa9sxEhrubeV6re6Rp58a/vO7PkwOIMwRi76cqRZTe90bEk9FxjPouJY/JrK0b7v2m5dEsjD
0MhLi/nM6HFpQ4HquJKNaHDLqdxG4pMhb4fmNAzephi2azpkt/YKXTn0mRC1kdNcHPnUagVP1tPB
FeLO6YNor9GQg5Mpm+yxiwy7hC9SHDf3R3grlvpodOEEKoE6SJLGA1HinyDeGQZF7W96fiRgvG/o
usz8juJBR2CGc4BaWqxX38GtmetYMnLfmTVTM7M6tGLzmX65jRf/UrPvWWOXYe2G9LogarfXpe9F
+DMXuh96aO4n6Bz0KtsOUuIUircr0TxoX5sS7msx3d//2Gu0Fx8LeJ0M50xhQxPA5cJLWhBAu81a
pOKhzTf6N0Rn/GFrjYmTJr+abfo7pOntD+wVg/c7KO1u5ak3//7FnXphf+E2YcMbaqr+7IVIPpaG
8GoO/96IOY+RJl0RF0UOdJnxMKpQSrSyHNxpCDZoHv0wlRdda57T3A0m064BeOftX1BvW2PS1iZ4
3szLAUIPOVcMwHjxPr+c4KTVWpVG09FNWqt3ZHM8iGgy0TqmeJ+FsPslKnAR+I2wD0u53AYicnKt
EW2GSepXotEbZ1yjR5/JIEtGTWX2Zx88ZicQEDdpxJeo4vcy/yNa7QkdMqcXgLr/EK01nOMNvwXc
hDIJCUYegsvXC1Romto33ejKRuFI/nBQi21n9M4QJPYUQJHkP4CtGIufqfq1Ki23+tn63kMSrVE+
3NzjdDVCdErim6Ev7k0zq83Er6fRbTI3gkSjDWxZeTS6vWlsx2bXGda+gFIALsLj3MQjhjsRlirp
T6b5K7v91q1FtwiFO2onkMuLC9fXoeTpt+I4unX+2BZO9KfYWJ09gXx5kbut8TyZ3wx/pU39plE6
l8j2gTAD1bk4Y54wjdDDpBNE8sV2QIssaGHMhu99IrUHusUk5SDbsT/ZBVqKnmGtPtGvr0pwlDPt
BrJPrMASxamH+VAZmjK5ZfQVhqOn+idT9FhGVumUfQkJdOEIooPIF6jXSjj4bW1L/n9dlv0XxL/u
e7xrhwNdCxkl+I9YB3pkLk+BqYyIzsji5LYDeCa9nI60Ev8zdwpFQmB89HDS9s11urhsgq7XlKqp
RFeLfCc3ZDtJ7b9J9/nfh0LXETMKfIqbdBFzmRFaQZpQii4itI+9bIS2Av/AfRs3sit0oPF+5j0C
MNpa7lihAl1Ce4LoBu2DN6AT/BAKz030kkBKPhFTKYhtBupah86tVXpXVsd9UH5bMozKRQSZtodV
NGRGu5/GeIua9hqQ4da2hMiJvlPg2DMFzeVeCGJDS/AZopvz+6vY24NseEW872cRhNv783hzQB9M
LXbEZGWJ2CSa6ErqtO3GZyhHnf+dhfkLPrh3E60zpSxVLIgjqIsyty0lWYm6r106D993DCFZZvbc
IuQNolA2Ki0V5ypljBKGiIysNP3zQHjYqzxIIXCgKLoshRpB3UlYkV0fMtOm2idIgt2fquth8Ku5
kskLUWUDMnM5VVYtCHVUJ4orIuQZJdW2B9OeUsK+b+Z6exF08DaZazk4++V7bahIdOXNpLojsq+x
eGym0J60hzBeK4PeMMThBKM891YSwS8uOENI5a6PJdXNmnIX6eGp8My/Sg3utUm/3h/T9T6GWpGS
K5C2GVS7LDXw1MlSuIYNl0vFDsQfBZ7tvoXr3uUZtwV+i9w7hRMYOC9XpxlVLZua3HQNxRnSp6Yc
z7Un4UZ7y66jNgOwKvzUwr4GJPpsQbq98gHXs0k1FJcANHd2Dsv0dQjwf5jU0HKD+rltRShxn/UK
cYlwBau0YmfZlzWMnV8HXWC5QhA5XhjZHbgk2Tp2ya/7M3od+M0DQsmG2aQWtQzEhlGUq7GLLbew
nkf5gTe17UHq1WY/JV860qz16b696w6XeXvMb1UApeDZjcUK5rqWxTSfC64WNCpiVIdaehDz/lSZ
ot2mnUOTOFwa9FE9W9MZqKJdC/8VvcKdT2c1cJ9wJQK6MQFU1WfBSVpnKXYvLkoFkry50hOcjFzY
TMLPuFUOlVBuQ28ECg4UYhUGdrW2GKIrYRa+ow5CzeVyD5taj8qzX86Mta/WCAuw4FfNpjOEvz0y
gven+7at2ccQ1bPA8qWtpmqrNDB7/aU1tfEhrOs3s0byoiorYxdpSrK7b252JhcPmrn9GCopcHaE
dASyl+aqAsWlptKgdOw2RQsvpr7vqu5V1b0vehevWbvKFcy9MTOelKoECBxx4dr8olCbmo7ql9b4
phtfu9J/RKqkQec7Q8UXT+Ko7dqEXo8QmyoqArxZ0CZdtoMhMJ6TSaA9s+omGLnK5kTwta86r7TT
ZNQczQKgfn9Sr4/MPE5OzQxOJ2O+9Kt9nElFGzfmS1lBRofNQ27o9T73RelAofJRab3oKYiFZh/n
2fec17IDZQrqmcGkv+ZWibZJfaLw7bmejqR42a1SWVxdmrOQI3fLvO5w8Czrv0aPbjid4uZLJKAv
nkKf4bcpjXLp68pUzKHQ5QbDEMyDhH64D2s5Fakgdaj4+NBJPjPeL1OzhzmvQxKqeQNOa4evyt/x
SDpMRdH1vumry40hzhwhvM3o9qEn8HJr15WlBl1bwCQZJf1Oqmh6oGPAXAmirsGNmOEVSPxEYM10
LsIPzfILr0pU68UQK/3H6Lf4filQrW+GPNW/yibFaY69b32b6JEs7dYLY98W8DXFbhh7umjbMDCS
QzDl3T6tzH6NjPbWNMACjVgchLeUcOaff4wk/VpM25mfHA6z6QkC99wO5LFfmexb04Aw94xpBLxF
PnsxDXpOJ2Qte94LqILicSI6tmypiikSI4Zk65Oe72NjNLdq3GsvkgJkLdML32n6tN0KZmRsi1ZO
UAuL13iKrnwOGKKZkm9OTM3cIgsPV5dDEYtRnLqpLCdnNQykve8lzdnzpdoJQvokQBXDN2WWI5hu
ejPv78Krg/ZuHsmeWSwFGNhy+oM2FNsiAMJspNYm68RwG09eSD6u/GfkjY63MYnkNEpaMvzGlys9
lmECbYUZnGA47v9LUgLuLpSqw1gnItDboP15f2jXr0kMzpM7Ix3nd93iJo71TGuT0A9Pev1bHT73
iIRBBrUL3woZ1YGg3HmCI6hrnBlXNySaXbgsNhkAUjzsYqf5AWoEZWyGp0xRkYssZX9XTY26jfW6
sMMxW5O7u4o3FvYWN3KPLELBu5ZRGo9l/wlxnRjcqkZ60UlRBrg/p7NTunCXXPtzoEFcRysNOoKX
ayhISJe0dDWdUo1EToa4U9TRIatqvyDc+hUHvrkSANyYTWIp2A5nws9521walFtVFco2SU5K+CRN
iL1Np7exHlaGdWurXJhZnEKprFV4qtME7lR/D5TbyPxHyQ/3ebzNfc9JKOK1inkoJHPl/Xl1/JnQ
j+Obx//B/cErnwxGLMQnEVlCbXiMErccoFs5Ubew4eXU0a/99yX8aHFx7/RC3KiciuRUjS+CVW2Q
ovGfhWJXoVJ439KNtSMLigYhaWCDV9xiUg0BDRE5lNOTihTz1IX7NPyipP3LJK+J0txYP7w7/FNz
DznBzbKz1Kwiq5nkOD+NuQHBheYwj+HgQBAfpRH82E6WN7YWgWS/P8TrdCdw4FkZ8L1rl4BlsX59
lYdyb0x0a9fNj3JwxsmGfNOwdnKwbdKjlJR2Je6lMDnoq5Qr1/N7aXuxklbSDPCQS9geXgO4ZJLs
kLYIO35dGeMV+uF9jOiPkY6hyrQkQ8yivDGjuMxPgnSqUXHNa38/eE+R9Yj4Btk62htPmvD7vtVr
tzYP7v8ZfV/xDwcjnV+sTVvnJ6kRNkJscThUJ62Okgiz8VQ5KMJ8v2/x+iheWlw47ioYIl+cGGZX
n30x2UjTc1bvynAT9i9oSQBe3d83eHX3EoxQWWfLzolbOmUvz36TFlnHxZyfKlF3OknY+KZ8SLMV
EurrFMcc87B2yG2Q4wAddGnG84eMN2NQngQPSShSxd2mR5rGVpRa2TYlf1cPsbjJB0RsEmVIv4Jv
Tp3aN4rj/fHe2K9UhOjCpFnpPbK//JBs9EKuTq04hWrPo2HWjXkAOwun5lrH5Y2Z5YlK/Q2mQeqM
S8xXXlDoIldTnPJ2tDNxOKEOb0dAce8PaJ65y9uQW4mMOzk3gmMKbpcDstQ01qYuLU9mlnS7MhBh
9munNTW2G/uSRg2KWtB3kChaWqmDqYyrcCxPlP12mtc/0Gt5jh6FcPwuCebPMZn2pb9yFm75tQuj
80d9OH5B749tbtblaRTyYxx9KStSJdVDKnR2Vg22obUAEY9D4WSC8OZX4en+zN5aQJpTZoUYylco
VVya72RjCNJOKk9eo6HX3Dhd124bId/8f5iZH/rkSyktLL23N5FYsQq1PAUCBbFSLdHpNXdjof93
384NZwYo8H/sLDy1GYRaT724PGnGUS4rurk+Sxkcl0954tJYtgKPmX/bcluaM7/H3KkCvn+xdn7b
pnGgVdVpqLPmrOaR/qXNY8uhtgM7ey4X20iK/l2RlBCNqjenjc6Ia/4DIyH/VqppddKi4IAmb0bV
T5N+k3CLlU/QSxDkt1O2F5I1Cp8bkwtBIsUvAB7Up5YVV4kSr1nQ1n+atBxFCvNzh/TqZsjis0Z3
S9iYhmMJ1KvuL+n12Z8zxjJGaXrmIb8IbmKKuGki1PVpNCoqzlISfKl1PTrft3IjsJkFZwhuNJ7I
5BMXd0RWpqIQpiqDS8f4UAej/qCVVrhRkFGnl1ysP+VlP3yJhNbclHor7GIeYYeVj5hvvssNxUeQ
pEAxAdJUyiWXp1GPzSZOJKs+KVUp26jIkfiprJ8S/GvHaQQZZnRzA6ynpU6etPkWsWyLlGD0zw0r
cx6DFBlPOhL2QF4uvyOv4fbk5V6fWp7DW4rvzWGK0nLlWr61sh+tLOKAzqyoZIRkuKDs6rfE77CG
jHWzvT+p14d0HgsX7ywBQIPjwopHa1cdpsyp1JaPSuNFcBHovyM52Pu+rzmB3q5AJK5dKgY5opgE
hMl5uZw8uQxTRbAwqIkjKnGB9FuWPFTQ/WpN5fD6nudxqFMhmptp55rxpSXSbAZNIVVzqqv/uuGL
0v4s07fKW/GpNybwwop8aSUj/TgoZd6cyB9B6QzLtR0g+gRdTirbmRqDuM7gvL+/asu9QThCpXAu
uKPsAbvCYmhjRQ+F1WrVCdxBj7xGCXNaEqgrj8KrkG1pZjE2uSmyaShNMKomKocy3fwojPV/vI4e
1PpsBH/GsT4CIs//cY8s7S6u3akvhoR8ZXWy9C99tG/GtyH6cn8GZ1/x0Ze8m5jnkEiUfPfSofkq
5cKk9uuTEf+Qa2T8gOOharcFKQ75IcB1VbNRwFpZt+VmkcE34zeoW5K5mJP7l5tlRP3C8zyS62Fi
a7+zPjhGpr4pkdPUVWsldrmCzi6NLdxlkQRykPpSc7ISMho7MVPF0q6zUXyoOvQC7EmIx4dhwD0c
1Gww9K0gZ3XgNG0F25NmaF64Rxy5m9vlCjk5eGVtmE4Sh7RH6CHaY5uiq8XpIOsJcAil0OvEKadu
+nt/oZanmFGAYJvFDchigXudp/RDBMizy9ebZOpOythFe4EiwD4eg0cA9tHBG6ts7ZK5sUTzyeKu
I7NEXXmx58Mi75U0SfoTrSHyc5g2wls9psZRD3tUQ4Wu5nwXUwx2p+4cJS6ETVEosJfpUedQFpOd
fJIPUVFIjiYI8jHCGLFPWq995/I1zLzMlD7o0c6YBHzp5bz4wqgOKJv0p6j1LFuX80fNqurvyG1W
T4hnK/ZAzmpb6nl4BAgvPVRQKq8gu67P0AySmYueoGS45hZeKOszpchzuT+Fvdo/kIN4Eejd/KZW
RbMNhSF329B7M3zlRVqX9HgvSF0e4LmQgOslp8qzconeTeQxSdBeGU6RL5dulXjDTpOVkSJCMDkE
CeIuVmh3aSWhe7ImZJb0tEO4srSKbeoX/c8oibKXuFFkJ+oFCJ4Sred9j0aFgui0HfeItiCsiKMr
KuMBnY/yMSq6+AUCnd5pLNWzeZFAU5Z7mqOL4yc9nKxdJ3b+Qej01yovO6cZxa1AgGb3aQNvfpbl
K+++G/6ZmhxEbBDWzUH2EqeU+XGVBGI4nALrV5vLG39EHCj4AvH/wYzl0+ABWpF3RGKvfOH9Y3nj
mFyYXrhoSoUwaI+oPGWy9qLF3mulS98GK36pu4dY6KMVx3kVgM7bnQLs3MpHXRSOzMvtXhewpwxi
MpykKEJHQd1E0MIB8XMSWbFzoXGUJj8KBWACX93dH+pV0WZpe7HP1axrjcrIhlNnjOghlHQWTPKm
S/at8DP1DEe2vM2Y0TCs1vG+D3eGaDpgPpVkDSF2a9LfnxfwmQGNX8ZOViROHarNrHfU2nRYiVzE
HSIFY/2XuvvK7X8dY8CkhMeltZxDDqXc5Ywbo1UrdTdxwCKBCpSnSQetsqp/30cQBc1JEoUHDGD/
SyumEqSWGZnDSU+1cxegBKXSdPOfatFr/rayjjemj1KMCvYNf4XvnH/+4SrJDb+B7FAfT2FTHsJA
syvzSzkeVToLxl6wJWt60GrLzVA9Cag+MtbRCuzcONTG7wzkalYl+/uftAyG8d28FHn1g8kkM7ac
43GoPK0ow+nkeyrPw3ao4V1Lmodw5CK+b+p6OTGFkXnwXN7L56mFIpGSTel0imf9mJDoe+vlSra5
b+VG0MFVhDui2R6kL6/wxRx3Wib4YSWdYr9rtkkSNsdCVHO7MNV+34+CfB4p30Ir6Ps7v1SMjd6r
xgZ+NnOjdVOHbLRnPEWp1e9Mr5KeUqSN9obYG05QtejdBFKrnC2o4FYiznfR1MvrhEwFrkUjEwpM
fNku3BUJsutmpJxGP92QMlC3AdrDf9XW1oudZtjV6EQ2qih09oYbKHqyb9N87iq7WMvm3dgTcw8x
xSZEXCC0n3/+YZdObS76upQpp4ZQNCu+IJZUWWtwj+uo6p1ueIYEslCAKS6NQEfVBXWUKqcqfoOi
ZReN9TbpEYsJ1uKU+QAvJ5auaN5fM74EZNSlpVCBFrvRc+WUfNeFg7Et92O0z6od6R/hYcqd/qBJ
drpG7Hdjt5Oyg04QqCNogyWBUNSHLGc4aadK0x/GclQdTYut7f3NfmOl8Fizss+MakAU+HJoityH
6hBX5qmRumpjxE1ij1X1NDXhmhzgTUs4C+pK8B0Q811aUuUukQdfNk+RJoQbzQibjdqq6cbK6Wm/
P6gbM0dzmQgCGGoUOkcWbl9U6iYNIsM8CaWKYDXZJ5R4hjXVg5sDmr0eLEMgjpZWDKFWmmIQzFNa
K9WxI14L8bdt9LWBhPh8f0RXtogQZzZlysS8+MnEX06eIfhFUoSJdaplMT/Hnp8rO0E2Bw41fThr
aopX/c/zpgPxD4pi7gIBzXBpLqTTxSwMQyAqTmwLgmvL+2EoPbJd+75NbSWeTmO5U9uOhqfS9itv
z19tOwFhHH8FbXm1lnzKrJ/6TicBCnKxlhLasGHdJf55zGl+nurqbzz5a4Su7y+NixNO4UHkGND1
BZQLgu/LARtNm6c0AwXnMfzKmTxqqit8Q6w1qyFOSZCcU49a/LkIXjJ/dOTq2ZfFx0F3KtNaCdSu
nBofAuiYiScaBve4WGhRSus6wq2dGzU6BGECvr1qCvrJjMyOQ2XloNywRvKFf3h8UI9c9jsIniQk
dNhG57KbbLY4cKZuIyLQmWzv79+bhiB6JvLDFYOOuZxfvFcRt5UXnU1TeJym/mCl06/IjB3DX2u3
vYLksXnBiM9gHAUiEF5Xl7a0NFFNOtOicxgFp6H4nk57sXttk303/NIITkTdjiQozwF1TyRKwKmR
F7Yr9BSjP7qQnO6P/IrZ8P1zIAomiUemleDl8nOytJXGWuzi80jAsQ/rKFNsy+oLu+iDBwsF5E/D
gBafbJGqjKSchj0tDo59p/WPTGXg+Fq92j14daHhgCWQknNPz0yUNrubD/cznUJIhw1qfPb65DPi
N25stttR7Gz5c14pjpLvM2qJRCydKQYwRE52shaaX7+GZjIakiIihQbqfUvJVqhUk6CBEf+c6488
m16i+FzG+0A95saxltmGAoV+MV55hF07UvLDc1aEpj7Aiu/Fug8jh/7DN3nJx2diNjuc+U2Lv22w
Bgy54bRmlU5y68CmuB4WEWQX+GKlAdI6h5I5OGUm8tTpTGGzsrVmZ7DwWihz4xkpKMxq8AtnUUSG
6mlmn5w9OUULb1dp5GyD5phpe0XIIG8YnaSjzTwfbKkJN5X52CX/gfPaVCBiVOE59eKVc35V7GS3
k9/iloeagP9SFyPXA63QvAb4XRIkr5ZnHru8+q31Oy2zfpdF54yeZwsjEuN/kLVp4nF3f0puTTwB
4cz6N9chlz0ogtBnepcH6TkbQCBKwzjuNB8WtvtWbngzmrpnfAyCHySuFkc6itSsl9ImPadd4ihl
eBynz1MavQrp/9d4ABzQ+Qn0jmzR5UHtKFh1gaoznVmOGNyx8YeVTXTrQJD3okedCgpjWYRloTT1
ihyG6bkCs+zUvf7bG1pIGoVsrXvn1okHfUa3C5PHTbCMAOMEREhbFtl53IuwH/T6Lh4Pg372wk+t
fBLGz6X476cdDh6QCwwPgMiSJs9QzClNAeae407W0KvpBNsSlKMov93fEFdZRE45wnJc2ZAnS/Jy
QxRW7o+5GmVnVfncHCGFFkliWW9N+xRVnyq5XBnWjXN/YW4RnnlVZEzJmGVnUctpiR+VbtMWzZ9w
/D+cndmO3Eawbb+IAOfhlayhZ4kttW3phZBlifOQnMmvv4s69xx3sYgiZECADQhQFDMjIyMjduw9
IjPaO/WDZod7kuEbPo9NHt7U/VGMWkuGm32jBMqMzUT5MXfZydArz5j9+LdBmEQQmL11zhXJAsT3
66AWBLmkZ03hh7HXJs5JQXv3jcGTgperzHPy9s794qhfxVDM8Qe+bRre9qrDEBR2Asl2XvpJNodP
WqzHx6BN+49qU4wHebab8xDK46ENaR3VlaqfRK2qniWZ8COH6XjSKZh6pYHIQy1pzQnCfY3pVN3x
xqQy78U4ygu3bXRQB9NwkygpH+W8Ue6cYIBCKESloDDb7lQTr06xM07HqprS+zqpkqdGxIbbg1t+
y5TZ8gIWBQDcQBAPo+I1RST7XOeo8fUdHSZJtIdQUqMHyqnVg0pJ9UMz19BIW113vr1kSwhfr5hG
pxVJQOCr1DMvY1Ktctvwl6U/6Xl+1gKlOEnovXiGRVlzzDPl1NdW/eZk3Z7fXxeL8Q2UocnE6Zwv
geTSdDQ7WpPrvIA6Zp11xesV9WzP90Psj8Y5rZODkJfrrjr1eXd/+6u3/J8hCtJk7NJtXpmuJHu2
RZuU/mDbDG780ceVby0xeedu2Qol7+2sLlDV6NQSDcLSD8RJS9+KD7IuuVbwl73wYvZ/t3vUmMvv
Xu/me3sr/28ZPQ1BXJR+HX+1+9cBqlLnIUULvcJ7bi/hxlVDEQUE3UJmy/+tHKdEXhQIiVP4Qo31
+96Oqfbb6I0NWfvjtqXNRYTejWoNfJFXmhlBn5dZkfNRev9UjoZn0x01kwiapO+UVv8EKtTsVd9+
MfGuF5ISMLMX5Hxwga42TnJ6Es9eIkBGB6W6D+PItetvsf55UDvXyJJjmN/ZRnqyS68MosNAwp24
xh2vUjeVHsLOI8tW40PrPE1y9mD2KFQYYArsz7+/NNQryP7ZiqX5dHmErG6248BIS79oba+azVNT
pYeZor9kD6cqEEdZRH8wBbPj1ltuxkQKpHEkTlTrVm5mi1yJtKQqfRtwdtPnXlT8jJ3vZvY5cV5v
f+FWfHpnap0DdlVZ1LVKRDdqrSY+w6ykZMOzbQKx02a1PjI9jpxdlv8uS+lyc703vLqWR5oNhdSU
BMax+DSbnTspT5WoDmP8V5b+c/sjtzycKWh74SZRmB9erWeqFd1s9nXpR0HsVuJDyUBm+kG2k6Pq
xC9D9izXv11e5vPQz6WVvUBLkb259ByeO2pldmnlz4rVQPoj7gojz11FE7qXITD66PQG2rDpLJ2j
cR7v2igqT8Ip4AHQZijXzPifeXC6QyP09s5W+uyuCKr+TuWeDZQoP9xeoK14DXkI9Xu601xW68zZ
kQPqY1wVwej0zODk+b2dMRYYllLojlG9By3devlw7JcqP6ygFFVWB2vOMlRxg7zyNbs5KcOnNP+S
GfdBAJfEBxr+Xfmtt8NDZQNp3ykO/prcWIcetCoQqwCWjNza6j3SVYUz4eeV387VMUgfed9/ajXH
02P7KNTuU5f+A+ODOT6M9avIOtf5OGePk5F5PCnJiofHSD5LKVoPw0OfZfBhPoSJm0t7tA3bS7SU
W6mjU0xfz/NG+tg4jjzyO/uwP0f1yFM1Y6IAiYDZS2o1e4iI1u6ojuKuNYzpRU2m/BxrnXOgcaLu
TBdvZhMWp4dRh6W6uoYf6J1QulSqKl+vwqNQ7hpk2sP7wnooJG9+1awJtZGX9Pttv7zuLnGM0BSR
VXo1DOSvAzB1namd7aLy5Vg5gQEuGbIO/8miyrVD40ddjbknRvtrWpzSAnVgO3wehsEbqpk7S/or
hIFHF+FdJf1stNS1d8kPtgILw5t0p3mjKcDLL095BXm+KY9d5Q/V8JX8yvGkhnFr3c7be7VilF9L
bYA0vaQfpa5sTrdX59ctuXZldoLaPRwvCwPopfnW7grJLkQFCd0MO5wYcypliR12Xxyy9KdBmMEC
vJ9RgsG77/pewIvj9Fpz3yaJWrmTFVaPst6Ef1ZFR0MUh+qfRlWvhqV7AotorqVfdn7zEtevfvOC
lyXagCxfzx2biRyKSpfxI3V6KA2k2kXgJgXJ2hAe80+a+RgF3lzrHnwoO9fqpg9zpSLdDtsx8Xl1
D7TpmFqJo1a+mf+0gufIXuiVX7Pqy1zbHh3Yo2O6it28OHt543Uyh/cuBKUL5cKiOXm5USJrRGHl
uHEMoAouByv6J98FQu8ZWd2o9pg5VEOJqaofzqXbf26C53Cw3b6uDklyl2dv2hfLeEopEwKFOZQV
b6Cda2+51S43l7cGQAU6/EDoie6r7zREoLfTUPmjnp20vP/cy3vsLBuFEd4VUPdSUUKZgkN3aQNG
Ubkf61z4yhR5KdD5DIlc0Oj3cf4UhXAsWZMn5D/KYOfbtpaX0s+CTgN/yfD2pd281GwUKwvhN4ZD
ghx1gScZmmDqK9zFYS7+sF5HgzuK6MG7Hi2LS1v1KHWQB9bCL9AXilv9uUKx0GIkVwqJ7qK6qxLp
UQ0g9nOKjzsHdLnrr2wT6LmeeXhQCrq0LYJ5EiNjH74DDo/BVW5JS45MQE2J6zALNYqpPDQmFIZJ
02THYoxrz56G5r5sangb0Zdzb/+i6xSVDV+yKWrgtOvX79iA4GBMgyx8rVA/Abt7NfuC9be+l8Z0
X+jFnTXuBYplL9drsJRtMArDIT59uQaG2jMKPZTC75vkaEUwJ5vV/TT41EpVMSGPGbpU270UrsNi
QqUmmHe+ecvZGA5ZanHLNIq++gFaBxKcFgPOZnakRZnpRpnJRYv+x963Xud+TCm/M7X8lHdF/qTN
yzlVYNvuy/nrOCbcrD/DIfsZVsrDbNVerQ1Psel4sj65Y5o/Nr3uhZHFdS+fJ+NurPYgJVvfTjcA
EU3SdfmKFqtLhSNSKxM+k/munMkodsKMUOys8NZnw5a3lOiAPZHzXn52qmfwKvOg982gPzeV6jay
86PSqztmco+3HXgrZFGIARuzbKiur8l2dCFr8dg5tW8H0lHIlSf3tp+1tTvmlGDmXvpclhIUmiJ9
NqPTbeMbIRlQ66JNCwSK3G119VBaLi2IuWpANJ9L8/tk7VzoG+vIQ54RDZSEGRVbh4tKlYtRnrva
Z3JRUmmAz89q9hzu4Ts2nAKkDjidXwURmpaX21U3k9bN3Vz7Gfh3OTtOsKqiVnB7rTaNkEpRU6XP
B/Ti0kgjW3FWgbfzZ732RAQ7PI3QYW+aZHPF/rWyrn/Lcd+aeseKJXl/sjLJk7WfQv1mR/9lZ97Z
WecDoRyLbMDO3N7bAeQaYe06yblK94LVRteWuEx7VIW5mYC5LnJKRZcMSani3xl9YggOtJ5Ka47Q
LLAH14EIEnLA4kxmFb31vX2+vWvb6/mv9ZVrZHGRDgIxIR8GeE/TahfEH7k+Y63wXN42tSSIq3th
Ydln5JsZggXucekgxajHQdlkDQ5iyidNSNlZUntIP2nMZ4NSwZ+lyosuYf5sAqI53ra+5Z4afBn0
6rmT0Ey4tA7GpFRKIPv+VL+ChD9lfeLOU7ljZePhuUwhASP5RegPMv7SjKQUTaeaVeOLWGE6SPSn
UlNPyCo8Gmp3ckLpqcrvoLG4d8zukMzayTCku9tfugExWX4DXclf9PB0Gi5/g2pBOaLYdeNDT/ql
sp8NULdIaR4nJ3PRs+l4cleFhGqD6qpWU7hCEU/SrN1FdXjqjc9KtPccXwxe7TzJO3kfZC5X/FNh
iXQvnD2NL0nzeUIo3p5etPqbHb4qMtP2O3uwudPvrC052rs72Y4SVcqA8PhSWzFY1KXuZPq5Wu75
89bRWZ4k//tV6zQjk6WEXLPx28DVi8+OPbut+lexGyGuC5psJ01M6tkapHfrfLaXKz3qGBr0Sc6h
2lePYXQPcYfbKPpxMnYWb/uj/jW28p04L43cCDGG+rvjfAntN1pvGsW32z66FQuWjhuT5UDnULe+
3KNRlFyK49T6gvxfLr73xl89eKdhPMvpZzV8TMu/bhu8PpgL3Gp5Nzu895EiWl3lsdbPqhFKJVmp
8OKhODSGcAWIZZCpjnyXPiWdOBtp7BrABX53jA8ixKWrvozJAIFR18N19hSGcVpS6sicNxKWpG7d
pld/d02BuENZy3wK6RI8YautC9vJkGfT5J3cvY734X1nnqzgrEiPWtajIryDlrs6ZStryw6/O2VZ
KnXpJBsVYCNfCTpv0GNXqHv4ymt84GKGDHsBG7N7zspRrMIJksCxKx8V+mVOwBReZomHMZQllzeG
/nHQEtDHPKTucrsoz6qkSkc767RTPbWPXGTCpbIwHKKlZXjbpa7O5fLTgMQsr1pARevC+JQlCHMk
yMY2Ma+ZqjhpRLPMcIdGftbCHWPX5ZdLa+vEpxNGWHcN1rKKySq4QvWk9dCt8NLSfpbL3q0pBbVJ
5HJ2haXc3f7Wq0R4ZX21DVI7zFk7W5VvSAFcX+YceLFV7XUkFw+9uCewAjqEyjaBwYBH5NKnbLID
uw/4Rjs/z9VdYtz1EgNB9zmNDWvntGzaopC2ECIqUOusbgl5TswySiTKWdaEgJjwxuDZ7p8aWb4T
ZfIZxO/eo2lzC5nvRwrCJEOgpnX5eVo1JZ0zpsI3GAhnhPIfq/4kBuVYpSgpHWpLOTbT0C49jCNj
2P7tHbx+Ry2Li+AAtwhEgvSWL60XE8wtec0WRjrs5uVPINGHUm8/R0bpj4n03FsoBQ/hqznvsaVd
3Sm/LC8DAwzfUd9apV5zWeaKkYbCb4V8bqFnkb7VjXOGZuj+9jduxSSQAgpaGwigwKB3+YlJVMOr
UfPwlzO0CENha15k1/R+6c7snMfrA8FpBisPf9FCW74uXvfd1Ot2qQg/m7PZGy1hkmW0ezppGy5D
uewX8RPvKpo+qxMhZZnJfWQJP/rcdIlbjrY7ZGeYZ6dI88zgNIqTnb9k0h+3F/IXy9rlScQujgJa
nzuFqYDLlRxb9GuVJuZZUKs06CMySGMkwYnlSjpDK6DSfTMT5lvT4TAwKM9QGboFjs1Utdxnb6AF
IcIK6+pV06PxWBfy5xk2zrsJqStvkIf8lEviJAKZLEaXX0s9jJ7TydKg88gGOAn0/hTXtuJKllTv
bNxV5gHFBqM9S8OOPP2qYT/Pore1LOJJr9XHpI6OYNNPJcyrH6lHdajSuWrXH28v55az0Bp0TJjl
6EitE3IDzHNq5xXv79kB6SozENvOstjpMv2iPF9vGnSyQPfpfJP8r+KLVNQl5BZl7avGYxhlf45T
4wHOXDhzKTOc2yo5mJIDpc5wkNGkC8P5JZqZ00HewY6/a2bOLjJdUnoVdcE0+1ANDMPSr6vEX7fX
4zogaCBxmbCCipqsdn2XpVpe0cHMaz9PP83jY/gWMPCi7Mx7Xl/PGOFup86NpsYV7wR903F2bGo3
avBRtPNTEvdeF+kP1CYPTrQz3HsdeTDGwASAVKbjYfS+PC9F4DD7n9YUcizZU1NxJycBScoe8fSm
GfovTAAu1ft1GT1qOTpqI9d+C9XFYS7tmIq9Jt8x3rvHMbm5fDzWFokC6P3XD9lagyxk1JXab9SH
2JGhZrlDwNzNwj/Ddmfxto4kvQEG15mfpGS/CnJxLESYwMjid7H0T74QPEduhIh8TQdboaYqV3/K
Yg9btmmUNgEzCQApmcS43LFyLkMQzxQ+rO4cBHD49bELwU/paeQbuXVOu39uO/3WgnIl/X+DQDgv
DQaD2Vb5LLGgUiB9MhzxLVLaQ1WL3LXyoWDOWrN32hGbJuG0phxBOCC1ujRZWyIskqUQINJ7/ZgR
4FoFmPQ5zHfneJZ/ah17YGKDZhIGhMVhLk1Bhq7Q5OGJP41fY5JTL9FPamoeFOM+so2TkF+deo/U
fiusgi3iWUXOCHf56vPsSG01pRSNT3eXpn57UH6XXY7OOfOZy2DvUtKk73r5Veh3loWujA0502tS
fB2buwzksBMdmTg8RmHh6dFe9eI6L8UkVCy/xom5gpc9ffeusqU00adaa/w4NB6sv5KyOyuvGZSP
UAP8wVtk5zrcM7f8/TtzTZh1VhDojS83kxvAsN4LyC/S4lutPSvqY8UD+fYx2DRIT4q+CRDmK2RG
FpaW1FVKQznfmE+hndqkF3Z6Rk43v3OGsT2WLQ2FALGZnTCzFTxJZZYKAE0pXm2Xn2rXWgLZk8nK
Nt2SOUXNKbSS/FCGbXa4/ZFbnrmMJCyD4PTA1o+LPhLjVAdx62dTKY7toBauFRJEb1vZukbfW1l+
xbu905RZSWUnaX0zC9w4MY569BqGbzr8Nv/BEHfOgiGBmW/dpjDb3nDaoGv9WhaeKkUHrX+LlT9b
Z8/QxrqhiuYs4xQgRQGvXH5RXDl12lpRjzZ7Mh/ltCterCBMf7cZzajWMpRjoD21wARXsarPgiEK
e+iaCblvYBr8OULQyYjOt1dtw9+o9iwjIlAiMLe5emHmWeHUWmW1fh8XLv1Il1XTlH5nbzZiPOA8
5tAQK8EZ1gNWvawHkxPnnR+ZyGJKXZF41dD87AFVnXJGdJ6qwWx2gsbml1GRIZmh7gGj1uU2pUmu
KkKKsBn/3UYftPxFindeIBu+zQOLphhMW8yX2ysTsPk1ow2wxm9kmh/ZYKgHqQI11qHIc2iAvuws
44bnaXTHeTfSJYP1b+UTwCGcSY2Mzi8aR5ym1pzhrYCZ7rZLbG0WZwhGSHiUaPitXMIIZisw06Gj
wAHtSlA/lbPhaa+KqE52VrzeNrb1eGSEgpD2CwXGLMXlNjVVL0dhbAy+gybtS9TmxsGRatVnVsm4
k3h4eZFwIEsTknrK5Fh96FWzP9Up3Ci3f8nWZwNkZ/6PPGRh47j8IUJP6D9ayeArrVmcdQnAaq2M
B7MtPqtm+mHCvXc8dKPcC2SIMhKDkExcwDN4adJpqqZxdKn3zTnm7gQJd6iVOD45VdrS36rKl64t
5AO5hfTCfVM95qHD21oGUi1b0p5A50ayefFrVlePRFVi7Aez98dWrg4agt3H3nQkDzqP4jCmWvzQ
VRpTLl3TPSh9uAfJ2LhzgWOQTICyXDjQVuYd0cZlnueDX3DRWrX91Wqe29z05vbnLOa7KJD3lE83
P/idxVUgZ0zJQbcRi1mEREX/RbylQX23zBlAtWQ9TdGftz1sI1xQMWQ2kfIS3b31hVsCBS4Csxz9
GYbDwh+c0Q0mihR7GqEbkU+n2MPQHyOt1xMpmtUbBrTVo5/AGNsJKCfS+aFQ/rr9NRtWaN+hIg10
lSLT+plnA1iqM3WYfERUnpCwHQ+hnh2lttnjZNiIety26MKBCWNcbl2Zk4c2nOHrmf2kN6UHaLib
g6hUsZN4XVtZmtuo4BIBNP67OovCHCYB/17vS3EJ4Kx29T0czvWCYYEmGW85MOM87S9Pu4hCKQwD
3K2ZxNER4KEtK/EQvtsLK8sj7fKZsxgiB6KVTG63Vm5NSUt7ZWwHX56eJS16EiVUWXPyunSQVLea
vxTRj2D4jhDzzv209YULAt+kvMlaGqsDpYV9pDAPNvr1JNBjbJm+K73W/nnb8TZ2CiwupXeoAWCb
XKs9NL2E+iRCmL4cfqiqxO3mv28buI5E7BLQcf51yOV5AVxulNL3SW0WoezXVjkcq0TWee2b40cQ
S4ciX/SC0M44joOR71yGW4Zt6m88rEAScSdcGrYaQ8nSOZZB+9rQ05zMEf0QyRtlL+7pR2d7TKEb
+0XPj51ikIua3Lo5FNtBOuh9NPti7Fx5uDPT3h2n8+3VXA7OyhsZAKC6xRle5jNWByulmMJxzWe/
nO7y5u9I0xEA/rCUhY1yx9R1gGUynoc91TQ0z67Y66aqGAfNqWfA2vZpzPrXeTAPA/o6ljTf3/6q
DSfU0Y6iUMoCwty5yhaoXNZ2LPey3+eZ41mdHB3qWlQ7R3ljg+jBMN8HtQHv7TUdTWBlkLw7o+yH
+eAVmT+HwrP2iFsWd15tEGBb6BHxeXho1mqIaVxLbSBpsi/y4zSjZo0Ye5ihhnnWNCjv8uCoyt9u
r97GRoH1gm0XXhqINtY0g+BbgzQ1JNnvRgMhhSaHfDEZZjc1xX2bOvLOZm24II06KH2gp4G9fT1p
HShC14UpFD9/qY3CE5Z1CpRHG3jJWOyNqG/ZgkVCNQiBPOPXQIiyU52qCUzFp2Ycx+OhGWMvTqMP
lfo4fLq9itfUHkyqM6ULdbKO0Cy9q8t4oU1Kl9RZo/qVpJ+D8TmSQiifateE1ayS/54aF8ZfmA2U
k16Uz1kfHOWoOM5Ddd9FyksV9ic5cP68/aM2Ytj737TmP+sMBs7KsVL9tIqPc3wYg5NkPrT6Obff
Or3dOSAbDcOl8kXhCxQpu7ueaxoje6Z1l8q+ZN5lYe4G2ue4zg7Q8Vj5Syq90chjuul0+xs3Dj/X
A3Igi9jZtbRjXNb60FqF4rf5FLmD1Y+MmQXaTjTb8KQLK8shelc5sXK9t+YmUfzlu0qD4Q2lhSJ/
9kJ1crVkByqxZW3RiiQQ8ChhKOfSWk41KkpFr/gNesLwjqvBM6N0Y3vImx0P2Tj8y5Nn0VCmwGys
KxuqkVZyEOqKH9fW0Uj6FHblpIeSFkRhke0VfTf8kaqGSrRBgVfjsrv8LmEMxWBMgeI7Q3MIzPCF
QfPE+Kz0XxUJdZrBv+0aG286UjvGF2Cmom9HfejS3lBbaVZkdMZVal2i/zyXP7Wi9QplujeM41hK
sODB7Jk+Oanz1AfjjtNcs94R35Y+BRpKSzK7vjISq81MOxScv/yfKQn/nGD7gur9XmrNh8rS3Ano
SVprZzKnU6LI35px8kKzvxelD8PVW3yKnqpXpjRvL8v1mNfyswziPedmyYFXoarLELMQFu/6sq0P
WoZN/WNt+8pwyuwvSRIdI4qttFTSH53jIuHd16Bms7ce+s9G/gEb7VPCOEvg7P2wrQDCDwNzCZzM
gVlktV9ZAd09MCHWi3fFhBZFEk6HJK5cy+qOYWe7kw4zQTadm12Vlo0wYpGqUIJdZN0h87p0FUUM
md7ag+p3HZpxvdQLgMLSnmLJ1nFjyAQ2E1gKljmySyvDYCgFoBjV18Uf45AcjGamyqCdgmKP5mcj
hCz/PjhdEEfXsbhJYi1CZVv1i1k7pHl4ANEAR0XoxrBGVPbxtkttWyNLtlVSZt6hl9+Vh6PGoD4b
lye2dRJG7BxDpuFOIxx07kg14ac0RMXvZxIIsMFAQxvpFxD60mhsmmlkWZNKY/4Po7AOoFWPnfQ8
tN3ZLPYKMhu4Mm4XXoukz8t7Zz1Dr9dR1yL6qvqKNB9LBKA6yA/MUDvO8nRg+NgLzOrOjF/C+JtT
JQ/d8E+l3A0as/PTsHOAt7yImgXTvDyNmXNbrfZoDoqY1Vn17eneaf4c+s+J9Wnao+retKJTTbCA
PHHjrKKE0k+ONbYwispJ9lHpx2etzsuzYbd/B465B3i4hiATk5ZpDbiiaBlcjaFMZpKXKRHLzxuK
0vXZSU+ggE9Gkz6McvMpjF+L/nvlHNtOd2dHPqpZe8hyi/+3DpbY40Pe+HZOqL68JmRe7WsxnrkY
xiIpMt0v87MzDrBb5K4xfoaA5fa5ucbygwV6b2i1yGFgaEU2phjSH6UBLEWYHqYONVRnfNKK9NNk
v8IFUCv3hYr0xpz9kTfSjo7MxruGKU0SDe5lXjfrh2di9XMFeE335yIIj3Fb9ndBUsteqYPuvv25
G0H2vak1jAMlzlgWyaj7eSk/SWP2OYX+67aJrZ1bRgXAdAEK5N25CgqwDVd5rOu+XLTGa6PSfc2H
UrofkTk96fsF+i17bCFFHl6FzMyt7BWowxgDp8fvp+JYG+3BtN4qQz+E7U4Pamvt3htafsi7DFTp
5DQhHrB2AlaFInYH27+9dFuOwFEHD0eEAzi+/IJ3FuyuzvpRbQyfPo1Av9MCKrsDsdk65tTm/7Wx
Wi4ELSpLzmsDA+NxqryouXek9FEJmtMk31cqCNW5enGyQzd+dIz+oas/VN3bIJ9qZhBuf+7Wzr3/
KasFlRcG2xyMATdkdizVxlsWNYa/3tm79TcXlkuKRB4qahBdlws7Gc3Em5GFzTJIbAoUtt7UZKdk
uhlJyF0owdG+YDx9ZcQxhWDW2DL8IG+zzE2VhjyzMqg6WnV/YFh0vB9suyfCqO1TK2favQKcUguY
RSg7q3qy9WgPX765wtzOjPzBrwnM/PK7oUQKJgGPll+qumvNj0H0MQsS77+t7zs7q1Jd3IHWknvH
8Ou0cvPkqw4VVy/tZBtb54/W4v99zOp0lF1YhFGNET6k0b8P9h7ad2u1WClEpmAIZXxxdRUEDtAR
2alNP3K+18oM6u/LrHU8+X7+tt/TIPgVG6FLo656uSsB7Cx9rBfYieBKadBNOCL1VB/LNBbPzNrs
fddWZWQpNdJjYWwNwNZqe6yqaetEjk1/kL+oDTT+1os1PBZN8ZJFoWdCgZhO5sfYPCemmxvWnd3e
9296CvvHsdij9txYZPTz/ufGRWhvXV/r9HJOCkiG/ICnT16+SnVwsOoXZ9qD32+4y4Whle93dWdX
ABdwFzN06ShC4vr79zaOQsVjGdAnHVxVPVMa0/IcLPuojm6VUJNufCN4ve0sG6ELJ+GhSFEHHMy6
fQFjZWsHVWfC4XCmMezG0StcsjuReKPvbNB2JrmWaSSYVwRmfdVGxsQT3hdZMj0NRvAmwWRz6AXw
IisrZDiNnQg+VN2o7pXets/pnEL+CgooPf3+91ILASBBBF2QfpeHQwMuOZV9ZvmK82YZqGeaJ/Ff
WjMgPJjtgbhhoeZYX4LxMA7Cai0qyfcwmWjqY9DsAPm2/Py9ifV3dGGVKiUmHI3CUaR866q/ugzY
vrKDId4ztLwM3yUNkRKNzAEIy9fqL2lkH+b+Lez8vttrPO7ZWV9vUmDKdtdhp7mfB+NTHk4vVRz/
6OWdPGvL49+v3CoMG4Wd9XVQWng8U3qj20Q2tP0//4Ob/esB60Q4HoYsUMrK8hOZ5iZqVX38kAeH
20aWJbnsJVDSo+VIXk9nAne+3BqrawMzmxyqbYicHYlIqmemk3asy9nxYgDtURxGd5Hd7pX5rpdw
GfQHCgn1Cxnpuuw1a23WOWWh+UjseVHywaLTiXrh738dU3nQY5J7w9u2Cn9aMmpWoNeabw/fLBBZ
AwX2+CkN7tvh2Jd7yLnrAgcvIO4uxpDh7Ce9ulxLualFb6mj5tMSZI4siY9qlzVHPbYOFWzYc9vv
lICv/R2DxFv+LE/EtXCgM441XRhF84fxmHR+Dda+yB5CZ09W8/qeWuzQI6EPTklqTYqshTAslrS7
/BrIjcc70Ha1UNnDTm9/zb9WVoeqigcDNL2qQenRu0ZzXqrnYwiZzLQTjrZcj+YmrWgYrKhtrq7d
rMlFksAO5OuS7OVl58al4QbmjpXtz/nXyiqjCUchjLzlc+gJnYb0pdZQG1BqV5g7Wf3e56ycXIp4
uJdMjvt4n9sVr5H4w7a+3j5IWx5gLqzjVAC48db54DzNsdFqHCT0ofXHJI/7Dwtdx05zaCsY8Rxn
ypy3MinCamNKpxsydW51v3M+2eEHgwHEVwdOk0rtP4WSJtxYHcedlH3r0EJntrw9iEXyGqyiiapL
eqQFfEgXj3b9A/apOYdDtJ8OqFqebi/jlk+8N7aKEHYwNllSSfiE+lzFX/TqPkK+3NhxiK1PgrB/
eUbClkNp7jIOSX3bzmjO6b46JH8Y43F2kFB7UszorqWXcPuLtmz9qsKjKsOA0HrLtEzEHTFIZ5Qs
7r+aZe6G2j952x+TamftNlwQ1wMsQJ4pwxi/HIN3SYSqh5Nuj4nph8Fc3w8Z2iFJlta//z1LlGNq
BOgSoW51amvmw+ouTEm7ig6kV2/4vVJ7pQkLpBQkfxtx+NftBdxwCdDPsLQsLWFK/qvNMmY9NYG+
Wn7F6YOuJTc8SxiPGf12z5jku/9gDSTbL45XinkrB2zTAX7PBmtTa8Ch1Ie0Kw8oGYydN6qz/bcJ
LmJPpGP5glWKsfBJoqYEaxIHbRXXuy7WJn3mlpIEE8yaN+euVNwnhf1SBsmHOtxr9m7EQ5UoAs6X
OS3IGlffKFBid/LG0PxAGQ5m+S2PRm8e99DKm/v2zspq3wqtnYUoiRvqfKf1ilt0IaPjPewfO/fI
3uesli+Rx9RIGMPxFX3uTrlSfjOHjG5XIPbkyTYe4QA82Cr4BIjxirxeOW2Iyi4Jdbh1x7M++9IU
fxRh/1hQK8naF0fz1Kl0RVrc1XYPAecHDb3G0EOwas4zzxBC23n0Ld925TrMrDDWt1CgrmcPCzWv
5aAKNACYz60T/Jwy1YtfIvM8B37VUPROh/A/nBAwAkvHCFYXSM4uwwwcEgwY5RV1OE11Lbk49emn
fPoRwWhy+yhu7CsFHJinFhpNii1LvHsXzxCBteRWopQzSS+25NM26M2d1/+Gj16YWH7COxPJPFVJ
o7W8/uc5PtuFeU/1rz8ECXwCRJty54s2IvQCX10AO7CMc4tfmgv7AZIUO+DeKePw0aHG7mpFsEeG
s7VuqkLt3oLzhXiyOg82wi9x26eGH7YJ2XxC5xmOiF1i/Y2LjX4HWfUCQVhkZi4/pjFJ4qe+oNCt
HxOG6LMCUg+ppKP3Jo/1+bYvbPj5gt1nJhpsEJ2t1crloGUzPaPMHDj9mckhb+gPbf13Mb01WXSS
EVpP//gPFn/xwC9aFjALXn5e5Qxhr5dYnEL1TYui9KHLtbembi2PEQnuoCyO7vtJkpgHhUj2tvEt
v4S6hCI/C4zIzMq4IHkJZKnljKH6mqtfxy5ys6DxUse/bWhzExn8QXaLZxmj2ZdfaTL5ZeozlTyp
zY6t/KPVvln1a9sNp2HYWdANXILJOaZ8j8sAzzRXh621rSRTUkptdj+dkkG8hWaDntqPssg9alde
I43nJgw+0nTfOXdby0k7nV4vYuTM1a4mFjtAlGHpzNARmQWK2Qg6qkPgGa3zwVbin7dX9FqIFdml
98ZWe9ciLMnQPdxHJmSXMUIopiwfcyOrnqxecb4rIDjvYi02Pzpp/9Dnc/UsNV36dUJc7RQp9ty5
Aalr6DWpuodk21wH+rEqTWJwpWufTqJBGUY7Q5BFlN+n9qsadtAF5F/zYLclu3zl6mKiZgEcCv5l
FBXXs2tJIMT/RNZyQt1gPkjKISisu7aFEFJxo0K4cAv/aMf8pCrfbu/AVvwj+slA3k1Q/GtNmNae
mwngjeXb5UsYwQWuPvyX554GqxA4PfqVlMBXiUBmZC0VVepbQf5Ygkjs9oazN08LUYcxOZSBgA8s
e/nuapqU4v+R9l07kuPAll8kQN68SunLpqq72rwIbUWKlDeU9PV7WNi9k8kUUui7GIwBGphIUsGw
J07k/jhgeY6upXsAjo88wOISX4sYGODrNGpG/UgbEWWgvLx/f0taggEwxNzgR8OnUww7imrIMOVr
KZMthi42RuuFnX0CP8OKlZNGW9WRC0EfV3BxxIAPGhtA23Z2CagShshwHjUDlRMNdHhYnBxYK9Wg
JcUAKAJoLXCBS3zp9ZX2VjP5RhW456pyQj0oMQabhKz5XxTuwBv2P2LU8W+jmy2RzRBDGs9/yVtD
HEYx/gJd0YpTXAonQKCNQUCE8wBAKJZGA21MjSqhd+68NMy7LBIN3/27LmDwFAB0pMqgsTGvr2ya
LUzUzinekgYApWgj4GVyE+QVhfbvNhrqhu4F5tTwcVTU2lSNREO45549/V0gMJqbh8QI52JtH9CC
x7uSoyhB0o1zn2c4EW+Onh/7oG7qvXzjmefJ61fKNQsK958szBQpficQPZYASYXTOys0x4PmYy24
ffjnTwQ6DwlOQ0KHMQvlQPNEhgC0Fx+GAtRCVgE6dTI3kdEALd2Y3hq18YLWAc9kQN3Q/8QQhBKK
BZ3hJ76JDLnufpWGCxzo2/0DLd7ahQDlQFk6z3piQwA1vjH+3FoETup4X8aCjcMh0ORHXQE0s2pV
n4EAu62mwjs73dFw/lbzI5YrtCxYsXDypyoW7kqMYsTtwTK0psdRuEuTrdOUbB/kKN4WpUGjtp1+
9GXvHGu3DN4Ir1bM3UJDEFgaDCCiYIhT3qyjt4KeJHMx+mcnayNzmA7FENrzZ6QGoW81B0LezPxH
78QDCE/vX+8CZvhatGKazFqrZ+pBtAWZhtWdmmbeG4RtMB8mfhU2j9Jk3KaWfSgC7OpJ+EqFb/ns
2PmFziCIaMCncm24BMt0sx6YD0B7uevH9DRxckK2uu3QGrWTB9MlD5mctcr8Mi7Z1/vnX3ojcDKI
fVAzlaPN19JrbjOsRZz8szlgZzDnJouorq8FWQv+Ez2bQO6IAec3gLfXUjAmwMu8BuZYEhGMzbes
5DsBxowMZE90J/q/9w+1FNmiAgxGRcRWGBRQMz4nc5k2JjowzgDCjm/M35Ql9ggeAH4/gGJ107nN
ZvY/acP4uarDBjvRhmCtAr5kvoHrAP4HSVkAV359ZuZgJ2w6ocipCXcrguGQIrru023lusd0bYB6
yUoAUIkEDBLRaFYskdfXLmsFOup8rLDrvUBHh7eWc8zNyt2Zfr7mm5YsH/I9QDxQBZSDldeHmyYt
1bADGHlKAKyD7lRWiKoots9l5kq7YvFkWBGLbEiiHhzFM/kDx1LYASebhu7QtR4A4aI0wjp9JNRd
cVALSHmo54Uw5S06HYBNLULN82hQJwvFxN1D5ZQ+CwEcKTezPg/gP7HbjZXScmuM+dYxszK0Oiyr
TUo9LGZgWIUFngWReMar31b1duS1dUKYXxy0Kcuw1q9diYKXnrC8GvSGdFCIqUxzBC0vvcldoCnK
6bNumUfc1oqBXhaBiCcAuYccvrn+3IzUxYRuqXum3P1TGfX3SZ/WqD2W3ovsIwNrLfky1WkiM2Xt
2HUO7t4REdrle7T/H0Y/iVKj2XcmWen7L+kVqoIye0ALAvuOr48EPqyclmCCOc+5MJ4ci6PdMQVi
b5tk+snHcTjft0mL8sDxJvdBw8cFijkI+ql1hwBRI7Hc0JnmHW3LsC2f2qDY3Ze09LHwXjDah4Mh
1lKUONfA9wQILOLTwaM74GyGyHXrNVryxfMg2rYkYhzz4YoFqFpnKt1Kxj6F2DOzPHaDGc0V0iMe
rIRAiwe6EKXEcb5DqTG6aOSAZXTYUNDmhH7urvGkLJk0RIlIiByg5Rw1xzNlwzolFBCaBPRCmoud
IMSbh50fJGu5ypoo5QsBDTKgLyWj7dLdi9z1w55ipwwf55UAdSk3x/A+JiLRBQBfgEqpnlTdyFw7
Q1ZUvGbDX80DYJnv+bijHguxsXUb0Nd0DYiyqBqogKJjibgVC6GVp2UEdRZkEOpU5Snv5bBR+WoT
+8Fx2/h/oetw85JkV+7EUVSD1ImYBg44km7zZ4ugqaKXK05h6TRIWxGVAquGiU/FtXY8dZsgH73z
UHdHETS7LEnfK6I/YjHdz/unWTKBF6Jc5eK48Fk9+xDF7PbkuH+o9cXs612A6ZMsX5G1dCzQa4Fz
Gokfhljln1+UNDCxa1RGDith9vkjpSczxXzaWEcaECH3T7XwfFEKl3MlCP8APlG0ffDQpZwswNfH
poidnuqPZJr+fTgIuQOK+yDNQRwN6OL1cYCmtSarIcF5bOm+mAM4a/C/RpNWRiPr/+RWwlf0YulY
GAKAYlgoHtqqvyoAHar7sQzOjsv/1DSnUT5qQXT/7hYsBcYZ4RLRvYJb/Ah0L75SbsAn+rQPzgZw
8qGemWnYuvRTZTv7+4IWVA/w2ADcL4A8g+9QUb0kIPVMrCaQO5Xb4hQ02s6FMF5iwbD15b6sxUMF
qD1Lgnf8U1E9BJTVFDRTcE77GCCXwnhi/UrAsqDdMvz/HxHyuBf3xjJCMdY/4N4CO0LVd4c9xSCS
KDZUrPHVLd0cQnkZfaNchwDxWpQ50rwWNU4zeD+HzDqVnxvehHP1AyHOyktaOhX61OgvgaAeNU/l
Iwls9gYBqx6cPfrYtA9m/Th+cfXf97+OfClKJQC8Z2CJhwkAfEItpGFYU2t9DDCchfje0nfD/pwH
G9Fi00j6YtoMbEQr32rxAi8EKpHR4AjHT805AGwCOztdvtWNr2x+xcjQULcrj3ZJ9UAXhrgPOLtb
oqly0I3JSZzg7NrnVnwayldRr83FL30lRF9Ss3Ugz9U19rMLWt0cHHLnwRQRuIacEltF7b+m+eP+
h1o6C8aqJdIzQOanErsVlLed0RrBOSEd2wBxVYFCU8+fCrPY35e0eCKMpyOaBDkLZiKvVTztUHqe
7QR6Z73rthGWNM4DBLIrirAwPw0wOBohKHWZ6DnfWLu8w3pcXU/AT+xkOxy9PfpG10aNDdK6ribF
o8GzLyDTa7YoMsyR8IR2Kkqv2Pe5ob1kkzFs7JnM+5xY+tYaGNAFFoh4TOz3DDvHcLf370VGF+pT
kU1PjGViEtZRAT+17U1jh2GKM+ZRnpImfS20xyJ548Owd1Czn4Jv9+UthXMfXdb/K1AleNA1HMRw
kuRMHPN3kBheKPkpG6SU6M+GlBmI6RJwerCwsdcSpiV1A7ZBtiNQL7pRN3/mbGKWH5yp+AE2p1Dr
fvrVWhK4pGngKZQYZkSPaP5da5onuG/RLkvO+eRxSe7P9gazvnXY0xui5F6tGNQF0wOGUclaCWZh
sHbJn3PhJgwB6oiO4Kk6TmzSv3WPHag0dgm4hrIVXVkwqwhTZS8TegLGR8V2B9UMwFnFtTMG3jd2
me1JPkXG8DgNmBXJIpthL2e55jAWvhkiVhwRvTkMuasmom40EPdPtnbOhLkfgClOCnMXsJWj3UqR
CBFUuuCRPhZwXt9iatTOOFb4aGbQYveMHVrBEJr2SiHoNt66lqKEkZWdGAG60cnZLUSU2OWGrA0l
3yqflIAmEljY8arVkDjRJRpFFAmWx2GS+ytIQDda95QPr/df8fJ1/SdGKuWF0vVCzxOLltDxQmse
aGDPJyMpDmWB0eb7km7VGxVltFuQ/oF3HBp+LSmnLZzdYAYSM58nfqTrOw/9+qzNQmateNaFOrYH
ykrIwiQN5g9U5q7GGrvcqCp8n26X9y/6NESO/TiJPNL4zmWv3PyUCm3Hg3Kl/rXgNqRkyWL5QXOh
ogQRSlZt5eC7le1PI/vcWGHhzWGV7yp3b1rxTHZtDfwG9V+S16LZ6dpW8zBw/aIT9tVO/E9NvjY+
cPvY8YtwGTpojHH96mgtSQbHoigZAmX/vRjGkLrRUJ5gssfPZk+idOU7LzwNNG8+luoBwIs3eP2d
UatoOkRzyTnlMCXNAAJeMHas7U1d0FsZEoJDBJMsIPCWf36ht0LT01mIFteMbcgJ2yL8wFLk9/sq
u3BzwAXDIiOOcACMkEe9EFJ6lAlNg5mc63EXtBEf3glgU/A31bSZpl+59/u+wAWfioVLKJd56ECB
oUotkRiWsLuia7Qz8tSx2daaITfBAruMldZzN/7EavvMDAHAzT9pqHP3UQ08FdYztV3w7w1LqcDg
apOVfGw0Ug7vtEONjdOOdjZyB024uv4xYpf6Skq5MDkMKdJUI1dBf+Qmi5iGMZhKCwf2eWia+dH2
ig3mVENr8qOg2/Fi23ZPvsVegCHd9RoA9GJ7/9KXVAmMkoC6AngPtkTloFUzMScJPO2sVV9b/9Wa
ClAj/nPQivQSgyEuKqDYv6LmZbPoDTEbeRpnKbjD3Q2rnoI5i3q2EpQtneVSjmJkPeyQbTuXpzHJ
gAiZ6lMtpw+qFfO6YMqvTqM4DTrXbeq4DKfJZhQnT5K1wXHDAqv4hrWbW9QQTzJgw4yjqqZOgdYj
JimwqTuN5/Ibt7bc3mSGf8CGvlfHPpKKb7Lm1eF1OJ5BuHDsx3oNmLLgiR2wjiLYRM0DuzkUgyY0
xyyT2U5jmb5rFljVrGePk/3qwM2SucFqLsCvAJKWIcy1uQnywvcIbUjcvU701NI/Y/PQVdj/lv4A
FUGi07VurwzzrlMGsOv+J1ANA4vZaexG70hcuC5W7/6ptWxbyAMmWFWrP5YGVi/RuOJZuxLq3uYq
EIziDlbaIPNFfH19Ulmv9/oZgllT7ZjvwB9+EWg/TDZqwU8+dgfdf+JLn/BSnpIzll0OA+m1JA56
I2yn88ySECtlp1Ww5tLLgO9Dagrzjf9QDlY7pjW2hSCxyQ7O9KVqH4j7S/hl2HiPwBAg5inTJ7OV
41TG/H0s3loNpFzDntYrBmfJEFz+EOXEHiU6QKomiZvhgaffW/OdjCvqsywC27Lkei7PNOWfX3hH
HmTjTEyLxBX0pEvMSGdl2A1rFdslXUFdGPQVyFMwYKKcZOxNKwtccPB0ZGOU38eqfjfyQxZ3XveD
+Z/+XVEuhSlvHRuhGiY6nyBO8xFP2A/MeMXwt9muMa4uaeSlIMXp1LmBjnXrkZhStqmmPwb47uzW
QF65xuKu3h+w3/A7Em6JfDjA57r+TF6H12wloDOvi22Q6bvW2FT1DjiUDZm3QbLiGm4ib1Wc4ht6
w84AcGfibMNSo+htFhuD/Jy9X6kbm66x8affE905dKWDqj489JoxN4948GNKABt7r09pVg51nMTS
z3NT77hmZ6Hti7gZtTwqW3bsqP73vqYsCURYjRRadiyA0L4WmBtNM7gsNwCFCsK6AOmk/u51LEwc
Gg00XTFgS9IQVaMGIQlg4eGvpZmi9MBHUBnnkdEiclrvZ1Lou6Txv/bDhOUr9lr0p/oiD89ajpCA
PBzJOsrX1wKx/6tsK2Baz7POIvCIPxbW/K5r5QlTuhHWsLxadbLt6rUdQPIzXXokRazadJqol7oT
g1hUM/8GhEWB3r7f/3BrIhQTnWHaFPkESc6Cmaecdzu0Grb3RaiWUbbNgCxEYRDPCFN4ytdqqpRU
vUfTOEjz3ewF4M81DrT5cl/K7Se6liJ15sL+glqeDglHTKmPYHbHzsDCCqLceOOcHQmSzy54Qgvg
7b7QtaNJa3MhlNM8MYcOQq0e0yQpEEQlKMyNldcsL+haDXA0ydQJ+BAgEZ5Sn5qYPVejAyl20YZW
A67jVkSiP/FsrZ2/eB4w14PLDyU+IHavzyOcoh/bqkhjB1SFRYBZ53qz6ilv0jooBKo4sl+LB4WS
pSKl1irdt0crjcXoAcGYamHrYSCHv7a7gpGPOSBmuHyDOcrz/e91q+2QDPVCQImCBLivrs8HGlW7
LfoAN0nMHGEHNkaMme3t7ktZuEUkiojnEAVgIlMt7bmFnYLqOEF8ZRZHzBWGnZEembtC4LWgFVdS
lGeVasRkBM3B2PB9LNH9XLkn0lU7rV4Zb7tJOeTnQmUUKQeyf2T+8rgXSj5aVWbZOUIOK/nB+nzn
g1vEKc7V+LdunvP2e68b4eQcxQgE7LBv838dFv6Qj/IfsDm4VEwUXMsHbhHQprSg8F/Ghjh0U4yf
pzeAIdfi4qXvJsGWEgYJngeVfttMc78NCGL8LJn3xeA96YN28OzX+9qx9N0wkOGj8osWNSpQ18cZ
gQbxORlpbDgU084eKIVfWh2Itmql+LYoyNeRVmDCDoNLinHCupbG6/2Jxo6/b7l7HPUt0avIG5OV
ssXSq8KCUxQyQQEiuXqUE6V1yopBp3Fike9JmrPQ0EGeeP/abkIpScHufHQ3cHvQQsVTYXCv0Iqi
YnHef86nM4jSNrPRHbm981m585s0mkE+ieRiDX/9UfK4tr8SWYe/sIH340Vfn8/sJ91PLSuL5RJ3
B6xxs7/XXUydvYzafKg9uveqqKcPttfu9K7eNPxrk9lr57/9nMDny7wbDbgPzbn+FYUtKi3zUh6n
OQCkx6A8siQe+/6RDuwAGk5WROA89Vi198k+KMaXgBxK8NvCKKx879t3ItfygGARezSgxSr/amNT
zIQPUx5P/JdV/Q6GbS1WjI4a4eFjY6pcAkYA7cFSJ8XmEMKd0mzKPE4cJ9Tqhyo0sOLOecpQbbyv
V0uHAeUVuvZYMY8eqpLjTFnS5b2o81j0oOVLDm4JMjR7jbJu4ePJkyBURaMWgC/F8TRz14Ao2chj
gvXRNoq0Jv+pJ/VrPv2+f5wF5wriX1yYzLqRIKrFBI9WejolZh6DAT+i2HLTf+0KjO+yU9m3kTFl
kWsjQErWsBY3fJLyk10KVjLTOXX9Scsg2K1iIupwKD9T+1SN9p7nVcQGbVPhXywCz7IF091PfxGW
ue2+C+L7V6CmeB8/BMViSbkE7IelfFFQHQDYNrt5XA99mGZpmIpPpTi6eLy2B1q9fEWDFuV9xLbA
dQKypRzcI9z3kPDjORjTZ7vq7CbkVdFEeT26R2EZGYYVC77LSns43D/p0itBwhVIZgs4aRVix8tB
GzGfDTIauz+5HFGut/H1DfXtL6M2rghbMoNgmAjgSmQ5BxwG1wao5k5TN9g5hJeSw92j4/xiZxXd
9FWyyTRRRXlHu52T21jXFRBtX/oef0xq0RyNMieHtJvYxh8LvgJNWLp+dJgkWTGcKjb8XP8sgSmN
YqqrIm6C4tFOnM+5y48WT45TlTzXxUuTaWtd1UVd9zAQgqFqpDZoq13LdIyWjD11i9gznsevROwH
C9Z3rPfoXtXpfqhJWA6vrncyjTaU/XH2zk/VGs+N9KuKX0IvAoBsucEDOAdF0UsQpftpUpRxkwLk
P1u1vzWGbPpfWHtsjXHlsimsXfyY0rkI/ywHa8RnHVIIXCw1f2Mvjr3yCT9URzkJShZybarE6wGp
dX2frehMgcJCEc96EKKebWtfsV5F/LL3/oTlDtXGTg4m0UOs2m3cE+c/wIshHhJQmuV/p/Jr8YxJ
z3ncim4vkFE45q7Xw39t2MOs4AKwVAQgPAwD2coz77Q+K0YDgz5uNu2nrv1d2eCZIs1ahe9m7OlD
0AdnG/4LLCGKQs+50xuFPRRIKm3sF678Dc30CCjAbe+c9J8Vfa/QgKuciCUbbbU/uuCp0G7DYA74
QKR0+ecXnxu7sGdREFRkdXAU+M+zeNaME6M/7luuBa8L0DOi+QDVOLkE6VoKdQM2ARKER5toCORZ
2NVsk5G1iP6jnKcoFoqkMsnE7ClmnJSgUS+CRNMIHmo6H9qKhFr6MqDq3AZgK2dbkT011T6bBTK0
Mgr8uKC7Nv0B6gvsAc9D6p+yz5S+pOOuGyOj6kMejPvCf8T2x5MmVsL1hdeMyB91SUycI7xS+aRo
JzwGo1vEvASPgeNjiqOv2LgSRi59XgBBMFGPTboYsZC/4uLzVsE4j4NrF3EtfqRYLE/B0lfO4O/8
e/8D35ZjAGmR1E7AZYPoRR3d17Gxy2cdL+PaewsAEaPtX6zViiagUIKfgp9F4q644QVneCVRscnZ
2PGMoOge++AQqYtNnRWbiv0163wzaGsr3RYfKXgJAFYEjhAIJUWBDWLl1myLMp6mKCsFPtV76b0G
bYt9V12UUved9cdmsJGT2+earuT+S8kQ/L3kJYD1BxZUtREccBuUGRBplVUIivxQp+Qp8Ydd7Wmv
opq+FyU2HPXDp3xsw2Ru5xWnsKSseFWov6IDiABEMdhkoslAJl7FhZ5ou7ariy9Tq+krqfKCFMlC
BsZbJBtwdcrrDVzCM16zKh7r1tsKfx6PedYYK4HNgqoi60dog8zVRwin3GWruXXgDXYV9/ZXnj7T
QtsnunEwqIGNo17kCfSOh39ETMG2AokDSBPwwnB5rvIMm7p0m94o6zhnnQ/i5dKKhsFeo5paeBIQ
AO3A0D2KUR+LNC4eO59JkWpaW8eYtf6k8y1Nh4OXioi6f/J6xXwtWPQrWYrfqOzMr0tkv7EzofE1
2w+knU5OIFY0//ZjQel1lIQAvQeCR8VNOVg0SNu6aGLd3vX9aB1ss7Z3zZidsqx6Nmnzvet0c+f5
ZG3Y5DbOhGQQnclACEhYFbTA8RAmrG1o4ik/lRkSmOAZlQ4tYxsriPVkbfp54aD4vwG7gkwbPQ51
iKtB+8oIeNHFhqgfgH958dvvjD7QDLUO1/9e0q21GnrcvrfgY/kUQlrkchicuHYOohFm7bVZh+NU
zm4SmVxKDXzWfddw64ICzPTJrTsYtwPCRNGUwW0KbnC3jxvvVxBoIQY0Is7eC3MttV+6QkC9wcMv
SfHgVK+PEwhWU69y+jizjI1OscoD5eXT0PLohA1jf1mFtXB2u79/uoVyKRilsccLSFzk3/j7Wmop
CrdlrOtiJ7deyi4AYsk6BkMaoi9QE+dxpjRkLPvaM7JxE7oZsueMtyuWc6EMIH+FXBksu4BIDq5/
RT5zmiV92cWgq9244xaeLOz5tp2+2dazoelhWQ5RDTTtyulvzcC1XPlNLkwOtiTWQmDNUNz/Ff7G
t0OmxRUG9OeN80zeve1EtiMaF1YYFJG3lkcsuMUr6SqnfJ7ODrwipOtU/9EMv4XYp6kdjka7hZmd
2gOIMzDvvrHhFe8f/NbUykYGFgABoop8UGVFGgGW8bKhgeTit+McTXFkFZpdfTi37fa+qI/62nVQ
ey1LyURAN8UYQnRomORf2FfJS2e/FwKTkWAmBl3fVGth9fObJV6KNkVB4DEPfqE/1YjtuKJma6dW
MlB7Qsu3TYcuNslwxLIuLNDZc+dHbvqPk01XhC0E8/LcqMXCNuE+1SwRzLgeCI3yLq5cbv72LaGf
UG4JpnAu9eZvP/eiieiUdPOWYV60D/0k040ja5qi3NmD6LdzkuXVa92hR5Lmjv2zLbKKh3Tk3luZ
F2aFWU8mnO3smvRsZ43ZbsAbyrS9ofMq35PS6fXj2LqZ9eBrBXmhlijWaDwXzQcqGSilgd4aNQ3F
aFGAdbGMc+7i7itW0dlheja3OXsYx1+zfsjqPvSOTb1hxkpAt2CUUf00ARgAPBh4XVWnKpGxnkx4
t7TnUeUmSdibRX4YvWT44uVJGq8osQ5DcKPEFwJV1WFF2QQgDoizsQ5zWh9MICQ888i8ctOhZpaP
77k9R9raXMGCj0P9HLhf/BP1QZWOAc+E+5VhdjHNTStiKROhM8xr65WWzCBAq7C/4LdE/qM4Ac3p
mk73eB/X+UNHvyXmH/OfF/gABog0/T8Zion3ktTTU/C7x67zVR/imp+GZiu2Zf0oMFnZPgCi0H52
w/7BbJ+a+kdK+X7lG0pdVL/h5S9QjH1hijntBesRxZ5I2j81LRbcNX8Iwwjctnvwre6hEf2njq1x
Ii19RFQooK5yjhDMB9depiKtGWhN3cfa7OtvZeaUIcC5yef751uUgpQbdWS5zThQjoep8xQrmps+
dpxSP3KzqY8OBsdWgGOm1HT1FjHViYFsMOxgc7JyGGINXV9Rs48FxVSVQ0cGxrSx/24Ll2zmKusf
q0abXzCU4kXEMooHy01QuDB8LLSjHrbJzmm3QRKuP2N8LkNLMfePfCywxZbMYtdqGLWyzaR+r1nA
n0t97g8ipWuw+tuAA1heCUlFMRqt2hvC0Amxut1Sf4hzrSK/rZqTqBCN8VqK1HicW2w2Bq0Ux/gl
CGUx417N3ckAk9qv+5/s5t3hVyAvQB0RxH1g1FNiy97yhnbKuIhtZh1pjpWtJD123RohwY1mSDHQ
CxSVLCxTUnuRGpmAaTF7gafn8K+p37ljVJUCcOb7x7mxyh9yUA8FR6CspihG0tIKloqpEXENdtsN
t/K/xQA2HJtPoNKn5ea+tMXLA2/M/5MmT30Ru5mZ7xQpAojYDYokClyubWcOXs0Gmf3ufyMKXQs5
r4aasuLlClY3Y1K3IkYFO6zN5MTzYePReaWNuPyd/hOjeLUaKIzMAjVFTHznE6YXk5M5BGQlJV28
NgxggkTPlDZZMRNU70VFyYBry5p9YYxbt25Owje2969sURf+E6OiZvrAZv6AIai4M/90w0kEUzRk
b7U5rshZOY6lfBqPzZWjOfg0PmbePJTfs7YP3W5tI5m0aldWD4UPvCHUzwC3wECO4iGrgJmUJaOI
9awm30ovAZsXaZIhFDpWWtqA024Sak4b7D9Ygw8unBCMFGgWYRQYeBLV4PIKvLFezse419rI50iM
3GaLtcfh/Q+2dEKQh8FS6HIuXIUBEYPi1oxyRPVlW9mx2U4h5aMRNQRH630gavN/BecDKY891bAT
wOyhF6u26MyqBU2POY/ACFh5WDd9GXp69oeSEjD2sZsO90+4oJJX4hTP5TeWNWSuGGMhxC7w5jbs
MIkaVkk+bpzEX3GUC48ZXCJQGOACMMd2g2fpzKawiD7GBc8Ptj7s0Y35V6SdvL8LEcpTtntTgJLF
HGOXf7FbsWm1J2b/SJI1Du9FDfxPzoczvbC0RdMDwGpaY8z4F3A0bw2GzWvB9O+GCfYVkQWWRgAJ
oDKFB33me23nQQHBdW11v432czKvxPFLJ7mUodxY1ZNRFKU2xmM7RaRmUd+glJm831c0aQxUYwGu
yA/cC6reqrEotAoo2IZMMZI7/Y10IMxGSJYd6srIt1pDzWc3mcRKjXbp/WIyF3VT9KgACZNHv/hI
ddD1PUa1RjQ+bVds0EnK8WZJPU27mdrNL8ej9peyHKudIFrSHu8feSmgApgA6C1giLHRwZGP71K8
Ns9aruFmBQqb/nzQrEeHo24zHIdhDoWZxb1zCER0X+zSTaOfgWr7RzFcrRu5DugEMpFNsd3HtoYt
zhi07b8L9yTIp/uSlowH6u0uJhnkflh1YIIytDVIQMbYCxAr+kmzS0rmhl6Z65GV2Gvt26Wv6cl5
pQBhqizMXV+nl7NJFJo1xVNqtXHQipGGTta4wy4g04y1X41vjeGUTmCVTtwyXeuYLF0sPA5IO4CP
x1dV3KrNZ2YUgznHc9U8ippu/Dw4YC73D9fGb7CjaybmRh4SedsBoy9YfdBfUK930G1M0gABExPs
JJywLxDMVlEz/NTIr6L48Y+fUspCqRH7CNBqQFB8fbeGNQNspPnIRKnYFcA5kBHLQIb0aJor6nn7
KiAKnROsJcBaTqA+lEdZMjF4rdUMsev2W1c8QV33djLu+uQ396ow7VHEIfRT765RC8szXJkgG7V4
WTMA0AT15BtcVQ5vxwSmKHiVRiP96ZMTpooiDh/+bUicff/P8R6GweAiMJAG9AUIMJTYn4Ooay4L
qseN8ViB2Doh1dkcs13J16beb17ihyRQkYMtA6un1KP5mLJrWJnp4Fn4An61etpnqRlWqwHRwhWC
PxawchMZO7qXyhNIDTqO2ESrY87Ne67MbuvmGQpxYe01YQf+xWrMfpb5StSwdLhLoUoKYKRADGNi
Uo/TFlhzctTT33j/k/Xzn58AhiLRAZNkFUjjlVAoKzrSg2lIj8lvXe9DM3t3zTqarBWvcGPFYMCA
wsHmLiwBRQCtOIUKjMPCYK0RV4R8Myc77MpNbhvPNhkemRn1ZI1H5bakjg4+xnqw/A65KOII5WDp
YKS6Ndp2jNe4m7spskpn7/MgKkweZpoJHsgx0vvqrdZRpaS/7l/rLdIKVN5yByRuVdIzqskV9j9q
pePOfty1/b4jzwXYj4sG8I18W+pvAf1bjd+y+Vzsa+uQUbZ13e/aq/+v21DgLtD482HfMJKD36K8
xWAqsGKFu0nMtQZE0m6hPQjUIXAXxlpZ79Zuy9lo3DemoxHxfBTBL9w+9SfZHDPJW66DreMx0F7Q
gJvSKkrY55W7lb/62qThVqFJUFg44JskXGCEIPemnr5ZLXdOaVp/FYIaz2wCE4lTaPmXgJvGZtIt
HrVcn4+14b602G11YkWHIpS2xid7E0sCtYpqAAAVyAmBZ1Rsu1NZaNcZ+D2D/9IOn0Qhtsyzdiun
vik8S2wsAJNA7gFpAxKOa2dVmUaCyHugbyO4Y/v5k5e/Ycs6qNy2zPxbVs3WNIcQuznvi71JXqRU
bOb6GAuB91I0SDdTrzQ5zsbqdOtMdtQ5xeb/T4RiG2xHY6XWd/QNzDJhYv2mZG078I1ufsCK4eQR
IaIprS6Kothi6zITEjJYbgmI2hAP5Kx158dYTPA9N9OV+s2N8VYEKhrBOQF+LMWtYeN3mAfpKTN/
Nu5XtxpWBC2pHvw6MGKos8G9K5+npQ1npjPSN4qJzc3gJlrIEWFEwtf/GU/5cab/RElNuXjggAub
Wl5C1MTfJs3HDokkRHS6Uny4tdtSDEJNlK2lyVKdupunbJzNBI9J/5OWxt4l3bnNrSeK9iuvjtYP
AX4AsHk8M2+tF3rbw1JkKz6XJ1ZjgnyLvtleNPOI+ptqZ/RRk/ystacaC7/YMR3C0UHrf+UNLCgM
SPYw8SSBPGifKd8xbRzqGgMet+5hPqKe4sAeg5AXxhkTemvowgWlAToDuFUYEUD3VGHA6WlMUHzJ
xuJphOwi1hxe7AffWjnVwrtDcV0iGVDKlLMo1ypTCJ/jh+BbGi9O/1bbWyw3os02n1fkLB4IgAGM
KaBvhfu7lsMdj1gF1egbIriDFnzG4oTMN1aqEjdRIIJZUOojJgP2AzAaRf/7tG9I3/DsDXvl5+yR
Yvu7ZsSZAbw4C8eq21hrwxfLEiV1C1ITZCmKUrSZU4N1MM/ehv4UfKn4GUhizA3b9dZ09v+HtCvr
kVNplr8Iia1YXtl6m9X02B6/INtjAwUFxU7x62/gu7ib5mt0zpUly5KlTmrLysqMjJA+7nvhLWOL
4RW1kFqKlrmQJrbPI8TRseWao2dKIbPRJGchSNtSuF877JjTvyNc+Mme1LTLKUYYR4Ai6udKdkY0
0mtg69ZGP4t+xUNQ49VLtvp0bnGQf1bzr+XFpZMbuSaPAqup/ISo4aEHeFt6q2IR0vahH2O4UtO1
+sS16VPX9BvR8DyXVwHMwvh8bi5cqZ73lcxqzDV41Ao/5/3kpyUa+++v6O2bczYz54rRsYei0jJi
qBmHED0taAiSQ91wVHOXl4dUhR65X0OBejoNG857dQ9dGFwsJ09awjIJBuvocUYFknBAqK/gUQ0u
jfJMaRrcH+Ka2wTYDCBpEK6ib2hhUFL6EiwB2D8DfxqHQCl+59/qcsPI/CM3q3VhZLFVKi2mIi4b
GkaVyoJuMn4kaq0AsQEAwP3hrF1AWLFZFgrpghnLfr0xCrSENBUORdiiIKqYRxFEB+2ha96IcYzp
z6rei3OdQbdjlN37pv9Urm5H+df0YpRmo5JC4y0NrfE5yn81xklr3aZCN1DsCPnUqF5d/TTO3Xfa
uXrzOdYTJ/qZc+E01Suxv+hWQPmWCOb68v79psU5YQxMqhCDgHugUuSRKgMZN6pynmTroTRtMUht
TsHiGkGOBvz9ZgkX2CRBrQ/w83kP7PyPmPQvbZvCHaJbyeX8OP5OqHIYrP2oBDTbQ3mVl8DeT3DP
r5p26PLEu788qx7j78ZYNoATZMOJUc6fRmp0LYs69RodJc77Vm4RWrPHAD3SnC+a+d3nA37hmKSk
k9q4RXnOYL5sP0Ui35X9udRqR6hBZb/lB1q/QQjrxD+s5iQ6cHQcQHeivN//jvWV+PsdS8+FLoux
k3UcOTBylJNLgq6A4uxjbgicimdmPBnUa3njqMSDwIMzltDm6mNfNx+y5lWK9p30He1y+qeNz7rJ
YlxPzzKeof3EtdzA9PR98g7FwqLZi2SfV88IEpu8fNW7yp0Mfqz5PrN/qvQdakep8gmJKaGBk6nT
nSTacxEUlZeTFMiMx5iBVbw2T9rg5JbwWbqV/lt1XhczuYghck0AZm2pKLhG8RSIxhodvYpqtzWH
LVmpG9JElBpmpzWXJ+G+IP1zvXtyVqNuaMKFFFrs0JK5KYsPQPhotsflfZtMyLectSkwWneyeidi
ZxHP/bE6cxtENmbrsHhjJ63egZfftHAhwKcQibcVojZL2jXTuw4qmZSmXilNgdb+zHLL4f03pL6C
+3tl1ZVfGl44k0FTJ71qsYWT+FQWoVZSR0ufzQqCLs9lGiCpHR0H7nHzId3qa18Luy9NL04xHyrN
pBNMc1n6gqWQaPzAOIQnv1rqVnv7mmO6sPVn/i88hsFrm7b4E9ZQ0NHl1Bm3dvDaJXBpYfGI0HWK
rsUOK8hUsc+FemCg8J5AIi+byUYvwPpuAdEGuJfnzsFlz+A0mW1d9QMNG3A95+Aq8XqTn7gfqbWT
dXtp+iqMLSGr2/7U+dhcGF0cUclAGaJBQTpUe+YIDmnWfa269RkCreJYxqmDNwYwU1X5akqfG7ax
UdccxKX1eYEvFrAYm9xUm3GObqxyF+O15tmjDs8OzaGt62V+Py9jjEtbi/AmQXdxUSbzfV6ejMll
8qMioxWRgSvOkcaHfkjduH5Go4C8EVjNO/6e4YVnUkZznDIBw4m5H7XfFZ5Qtjs6WRvtUvPDPN8/
+2vXxOUwFz4nk2xSc0TeYVo81VBdo93gxtq3qOduEk+Iq7z79tZHB7w83vLwvEu1pn6UVAldyvC7
B1IdgJ3rdZcPO9Z6VqjVW1mS1ROPlzZSr2jfRc7pesMAldyxOrJoiF5p29GGdHImgifF/TH96fG5
WbILMwv/qaboqyApLi6aPyeao0yBWT133RHHxdFHZyC/9CjQJN8onFIkjgZRiS2B9Nsk/nwyL75h
4UhHbucTofiGASLGO+2kKI4MxWaXN1/qD+2Fe0b2lCtnix8bqUBJY6tD/w+nyn+eBBDJXM91nPSp
lHcKbi8Zyetj/NYXDrHeOjSks13FAz3bt9mnbHiwXssvYNCwpWOag0wEbAm9SnfMTJ1GfUmr98H6
RJnY/b/WCHCh688r8q6rIhufx+RdToO+e0raXdf+mLIA1A21FUzRq5Q9tHJ/kKXJo1PvWNUWAnw1
iQBiJDRsYlPOzAnXX5GrELSRYzUN7VNGkbVTha+nH8x8KNpvtO7Q4qh4teWT/v3+8NcuJg2ALNAx
A5SNS+PaLm9FwqqiQUKUUDRWP8vsDYSqLliHNrzX2om7NLQ4Cmk+tQAXVUhfj4PD08El1uf7Q1nz
WJcWFhs96ititg2GkhEo3QL2PA0PWf480B9VEZB+C4a6ag5MF5DFw6MdLYzXM8eUVJfIINKwVSoX
FAhelOUOa4QXmYS6JQhHPI3WGxfd2nKhQRxqQTMJD7AM10aVlBWDMSAZSfPINfoThNDb+NWwN5z/
agyhA1UJxhsUgxBdX9tBZUrvhYachJF1MkI9afRSNS3f6rR+UMFt9AqmYuGwqrIfNCVvX/SM0MP9
5Zznb+k2Lj9hnoqLO91uLE1iHaWhqXh63TpJd+gL4RTWSdL/xd4EwgDVOB3pepCTX5vq5HYs5AoP
09iqrCPjNXHwNJY2brjVh6mJsGxOaEFJZtlCYzZ9iQsBQaApwj4+DtVnbEpt+l39KgCp0F+VLnPS
j4kE9Ecke4O9j7g/PFs/7s/r2kG8/IrFMSmFAuRlg8A6jmVjZ5TQxSzkfAt/uZqbBE4EpVQAG0BX
vJjTqTP6qKEIyfLE10zJHXvVJ9JJKl8iPN+I5VbWI5Rs2o9R3gqU/tSll1vn0vZi67TTOJi1PWcA
xucCGl5RKx27kh0YaOblYy8bLs8oujTeVf4z7XNXKEEGxQkJef1D3/wQBH2Be6IcmhIE/Z0XR98l
Tg+ZQvc62iVjJh0o+gTSfnd/Zf7DnCGKBroGmKzlnBlGXtStQAw0MD9uf5Ty4zSRvQTmnMiZPifZ
Ie1BfMUD8/N9w/Na3M4XkJ062rxnXejr/d9Ott3IuGvDJtEbh+c2eqy0pNoJSTOC+6ZWd9+sSPA/
ptRrU0Y+IB01TDQcgfDzQY817bmibLiveQvfG8/iMdJD3tq0WxmPEa7s0R1TC9eIMyeJozCKv0eD
5Zux5d8f2OoNDsHH/xvZPPILf9UD767KDItngXAwjohLwLxganiEdKkXa9DlAHrBmB7Q/ShT4d23
vraClo6edgR6qP8to+fcALxtGBDP6uPY+WpJikDKEsnLqPFPFeXmBAkiFLD9gGkWN99inBLw1qXd
2nNOgIFjuTumvQdKSV/uDT8uXv/FuND+A8eMjl6k/68nFZmlyhA0yUItShoHZVThpkMD2qNi2noS
rE7hhamFX9QLgQIiY1lYtbmxy/DI8bMsTgOZWWLjvll1UCi+/e+wltyywLTmGmCWeZhknMRBa9Vt
7sR2Y3ZBnfZT9RhNysDEUSJIGrjyoOncGdIBXIWg7id+hlJC6nN0Smp7jUaZcmDcHArQouS94qkp
jbtTrBVa5XaDKbFXMy7T+rciJxUSNoY67gR6lUqHFLUhTtaggpElNsam2tcyb2qQIciQsIAsfWm5
UQy8GNkY/9pNiCAGsTbQWsA3LRt2qynLcQLbPKytD8Woj+Cw9yMdtGhjJodS+auBrHciIemWTw+d
KB6H1NezczFEEBH+NUphRD7stPm4v9dWAjoNL160DACYQm4ILwp7yNuRxyzUZ5ptdGkXchEYufBt
HkCZw+HD+32DKzsOFS0Ec8BtQhlqqYZSJtCVV/uUhS24bN3EMn8lPPlOFLZ1ZFfn+9LS/CUXvokM
UQQVRVgSxyHbd+UOqcpIvGll6UH9u5QeC1/Cg4P4EYh3PlvyFzLsae9R/nZ/xP/hQ4A+RLMExH6X
Nw2zCm5yVrFwrB9H1c9GN5dH34bY+Zv6tf5UVX7xCjVCiq5UWTh5+qlQnWSEatin+x+yElzOxcT/
+47FNVSb1UQrqWQhOpodW3hKdULhYxrdeIu5Yq0MMMO85t68WQpxic9tcx1NhkaLuY9e6oNhPfHO
HT0ZwjudU7/XvasMP9vP8Xgs0J6n+WX3UvWOsjPrYPpWbMGU1jIS+Jo/PLyzLuhShI8VU5+rFb6m
O445d6fovZdOzEIaV/B9K51QCErIu248jx3kivrGyaX0SJINzrG1xDJa3UDoDTQ4Wt6WRYh2ykZJ
0XoWQkfx+1Sgg9SqHbP3c+Iw6qkQ8VBCXXpH/8egmRveZ76gFtHBTKCHmxIscoAVLvIRctLXBdcn
FnIrQymqOTHwnt3fXmuRHC5i9AHhzgI73JLIi+SigWKPjEWfjgZ3wZPaIDP4kBgu+Vy/2RApMP2a
bKQmbx0YcB24mmecCnK/y0yG2lQm1XVRhznYNjQ5c+wkQOa8wz5jqQOGdn9jlLdoPrAPIc2szSQp
oBJbxI1k0C0G3GcbWukhQf2jA+nywzDojjlyT8oOaJgXZAPBMsfu16sHm2A+ml/AMyH3IrZrQOZR
lWXZhjolJ4UCh24nH3WvBb3Kf98f3+1GAc0TWJ7wCEa0qv5xZhdeMxqZnlqEt2HcyA8gn0T8kW6E
/Ld+6NrEIuiw6FBwQ1RtaKIvN2848p37qgKJpIKK2sah2xjOkl+8EJnRkRS2xlb/FOdZoEVbiJQt
E4sNIXODlko3DwcEaiQmDo2/3F+T2z2OxUeAi54+/I0G4OubLGmisupJjjXhInJUpfMaMGJPaMcl
eenTavhty/UGin3L5uKyQDlQR/cqa0MWUVczqoNA32zBXloA9bsepUB9f3+Qa9OIFiC058waadDr
vR4k1ahZ6AWmkUzC8IVJiVMb8tf7Rta23l8jaHO6NqIM+Mm4xUEije5LU0jsHtdByHq321JIWzuz
l6YWizZkHMXdCQfJan5ycL83efAmbTIjr1sxUfKHUgTO7MIzKHqVNGkKK9MoeYzvUkULao3+aLst
lsgtS/P6XTgG207oWKptG5aFXTiRGn9KwQyAGt9nqSo3uiJvg8S5QRe4QPQQQjxviV0mLZTqKRFt
KKrYKxJUvpUfEy6Q+5th5cKazWAZwLcwQycWW24YyMSVCWaS+jGGDqKi1r5kFwdupY6Z+KoZPyWR
5pax9pXwyR/j8R8Hw/iAuR0NeHh0GS7FCtOYoY+qkNswz95LG8PMH+JkC4GyOpkXRuaTfrFwRgfm
N5YoGKUtBcmQnHJpeGHSpprV7LavLylQ5+HuR6sI9iHSfdd2otiWOlOPsEHYrwhvGYCFXZRiZeCo
awpCWubk0y8oqSD9xwAt82nP/K5ESqqkzyQrXTUVbpWe+ZRseJY/Tv7ely1mAIWvKu1qE/4TIacn
1V70qQYW6nc0+ezJ3A8KADGe+WY+kT4wPqzQihqH6GG3satvnQ8mCDUHRMSg60Iu+3qCulYvrGjs
gafNbDdRX0ZVOeXsCG5uYmzmXWf/vBwzKM9AI4K2EOS0F2OWJImIRufdDMSZUkewQ519L22ffIur
74iIHaAqJPYLDZ8bo7z14yhnou3xjzY5mH2Wtzsf0cdlAjWcmN+IcaqzHxundnaci5HNNDp4QiKj
i86Axc1Ug2q7zHXah20z9IZT17H1RVi1We/7DOWQB9ZZdrrDv+0fimR1mqczazIdI6vMvSqhCuvd
/6Db84U2i5nrFdEnUNlLmgQ5m+LMipIxRLJCST10S4E2SRgy90B3u9UXdOuFYQwqH2CdRoM10F6L
PSQxJVarYgylPD/oTDQuV+A4RjoKZyy2gsHVoUFOFV0kKMDAV15bi8ap7KyGjyFKc/JRGJHxNOqy
dgCDDX35F7OI7lHIHQGKhGh3YSo15AwcxBiYQIsxMOH5XiWldtIiQJnvm1qdQ3Q8zbpcczi9OIe1
lYIuO1LHkJZp48Tqfk5IAZo3+h0Rk3/f2ApIZO7/xasf9bIZELmYQ1RgBsSHXITyKNkvdmw00JUm
MTqQ0fhpT25sCp69IPOYgxsqrgOTtWZ9TCsz/8G7HqBfs4zy0Slb3r5lKZO3OIduZwPfh/IMej5B
WWgusV+aEucTFJtFaAjSOr2k2oC4DZWfaObkcnAZbzzYVuwh8QPSejzY5gbGRcRiTrEpVZokwgoQ
4BP6YMTRgBWQAjfpWdaHTTWZW7eLlh0DbYyoWaKT4Q8b0sX9RxjVukzTBWAPD3l7ypud8oUa38Z6
NwJqaOmfRtAhtI584DRxZV47w/haJx+VvtUqspIAuP6SxeGduEFiPmqAqse+1p2M7wZ/VPFcrr7T
ALKZckGcfGd3z983tuDtk/Xa7mLDg9RLmpCPE2Fnf+VQC8n2zRSwKECK/kv8c4uka22BAeieUSZQ
5AQt0vVJ1noInrOmmMI0U1F0KFMBoFD0bKdV5PRqWW/sp5UaBAJEbF9EHNA9hvzCtb20aXOBK2EK
O031jPRXljrVOTq8T8q+6y0XJLRWcH9C53W6voHQeormOg2RDhom7cXdKmylSbVBnhAKG01AZcoD
YbZb4IH5V+5ZWcxjldsJ2Gr6KbTq0q2VaFfyXfeYaYBvnyybbrz31k4J1FVAxIq3F66zxa2at3lB
FW5PoW3F7ElGbOzkrVkdFKnRdo1ehj2l5eFfzOOFzcXK9Uo9DPBJsCn3FLVRPu5YVVr7f2MFlQdk
NAA2uYEkI76EVmWKHLuqt4+5NX0dUKLdMLK26WfOAxuPV8Q8S682ZlBM6GQk8tV2jB9jxQzUSPuU
m1bhiRRCufeHdHsvYwOisx3cT3MBf3mnIP8klRFncjiBHNQZrK79iWkunqCmVm3dX2vOw0AqaGZZ
ALHDkqcx7vVJbyJrCidQgh1GyGmgYNGULiSrhVtkcvy5b5G2NgdePlV1Lo7mYBsbwcHq7KJCAb0n
aPohgL4+4jPKUjEHvNcnJL6ONLNaJ9U6Aeo/gkh6sj7uT+/q+baAzEFJmsDaYl9OmcrAQolub7Mf
m2BiiuxYNZc2HNeaFcDw0MdnznQr2sKLECapFRkSsAmaw2uRZRUInrtP/3wklzYWE1fZnWSmOfZ+
xiTFSfs2dnt7E/aw5qkQkIPDRQNTBYK46+UxM7OwNDbCSg8iMrQ7NCfTEvYhGmd6TxkCapnV2H4d
m+iM1GvAamJhOEoUC7+ahswnqWQHQzPUjlKJyeskIz3HXM/dJIcQ8/0ZWTs6aDVEshhwd2iILe5C
VGKqwmaqDNhLFHng/kS/aou+4o7mWfhvTIEJGnVc8K8s6XwgTVTETWbLEBnuhKvmSf9WNiAoJgL1
tvumVvcS5GHAvDQ34RqLZNNISJrmjYa9JHfx0wRdcF9XW/nf7KYLK4s7oq2ZZqbw2KFqdXqQdLw8
GHmn7+6PZXWFZr1xVErnFNBiz1pqPvaZESuhwqB7QsFV6fNJpU9IwxgbR3ClMgTQyV9bZHZ+F7Eh
11HqpJIlhwyvaKTwrbroH5RRlMM+1ia5e+hFqglHaqa+But6xcReS23UsRRwj6GolZMOaSEwtUMO
gTSx09YEnS6lTuXW+TezYoIRRgaVORjhr7+0k8tOapVIBto740elNclXIQ/NKyi37Y2c+TzBy8AD
rKDALyBIBzBscUSABDB5a2cKQB3q2ziRH3WlfkpIGCvAaCJ6nkuT7UZItbbo6Gme7xgbjCZLlek6
0adqbGBzqGfRFFJ1eHskSYDy4hZT7lqkA46yWVTXALvG8qoWCAd6peRKmNDCSU+t4Y2R3zdBPWzE
BGuH8tLQ/P8XmyuKogwMl+W8kYsXlqRuHrONZMvKxYjrCaVN5HjAcrPkXBr0+WU574q4iY9F2+wo
mh4dMjDXLN/ub8C1OBtcGXCZaEvVTOyO6+GIvk7sscdwZFCwuWrce0abQDB+rMcnS68lt03L4aGt
dd2NiPVoQAnyC5M0vjGrK9huZAcAFkasir0CXdXr7+A5enPikSooYxpOXOaPo45WLPVzbeUOsJ1u
ddRbdMvGqjfw5MSE8dTknd/l/TMry4NUxOPG0Vw5L1cftLj+eF3a0qDO5yWB1F0aqHl5ijALnRic
bBCgN3rQt7BPK3trLgli9HAHeGMtXLE1cl1O0gY2Y+bp9EUGf+r99V4f1V8L2vU0j3hy2dAQREm6
TqIgR0nGHsNuSN/qvsaLPYUca/RQ2VvkxGv5kquRLbbZhFQmz+tWCUXxYWRfpKfYRsJkEmcq67uS
psiEQLA9dW2t8tEe8gTtj9TeIOJbqQxgcsH6DvZ3hNn2krutmArE1BJ8BHALWgSCSWlwM5OAYFgB
JKZgyLVFR2q0QaSMhlNQ7UEbt+i45m2zcMNX37DYVmaDG8UWuAdrEF5/lyUZL7+i77svY49IaQIH
2cOQ9ao3saLZ8MarbuVi+Isr2BisQknn4ZsAYUrWT0Svrm7+mPJ/njud5xmq6qiBaIheFtu4jlLw
2EJgJzTaB10LpSbQxQbRyoq7vzKx2Md9r+a5GCq4C+NnHjlgl1DZ93iwcL8c7p+Y9Vn7O5jFzm3Z
QAbDwM5lk9tPbE8s5pRG+QyJgvuGVhBF19O2uKERBAoeyzibHfKDVXaoWWA0uqvpv1QUy6Rk8BTF
laj2MmUsGK0d74dnpLNqXQSiN77oTPtFUvnj/letOoyLtZyn5+K6U/BYUhjBRFvKe5J6UHRx9Ok4
pN8a6blQnrUkvG9vBa+PWUDuB/o4yLqDsO7aYNHRlCJpgIu8d+rIQfeG4N+ND6Y6lurU/FOzBWta
dwsXFhdXDysnWYzzvDdJ5POqcszJ3vHsNRXxTpe+l9nD0Kk7Xsql0/SfSbuRo1l1+hfmFx6hY5VI
jKibUUJ2vUsshTpNXFH//ryuHhiUJZFdAGsKbtrraW0lUHJJFraxDtZPAf70zlJ9SXlnPPHa6et9
Y/OP3Ti5C2OLNYy7lqeTjRnlJf/WdHnhWlRRHJbn2b+5zy4sLdZuMIU5iBGWJtL6jLxmll9r+8Z4
AK0155OLXM2GxVV/cGFxsVw2GxgdTFg0+2JnRXvRf20YoPR9cH8O59+5N4cLb63XqpKTPwtWMycJ
B7qTW8h46LGTpZWnsC2hqI01WybUolGnWUswLqjNNmBS1CMIVMsbke2WkcWLlillGokUu1AdbB/g
jMyenEh+uz9zKyuEkqymzpkevDWX4TMbbK2LQHsYlnVNHmwARj9FJZF/JGNNvXiwyT/PY801ckCg
Ea3b2hLIo1PNapMK9npzJ8hpROe1pBaBkMz9/YGt+cYrS4uLdbDlskbCTEHDrg912spWnKJ4pJ5e
vTf5M7A1yLz+8zAYOTOTgFt3fsEtu+ogZ6GMJRTLQl5Mw0Guef4JoMMisPEO89tOnj5Jgx4rILFJ
1EM86ltMlSs7ZlbqQTMTGLLAY7pwJVKft0aJBEnYpBzwxtrPW8g/itbfmNotOwtHwmyz5FoJO6g+
eySJn7vK8mJrOlbakbeKm4EtgjAiOehseeaDfbCy7Cgn2S7Dk0QRWw00K9fu1bAXXoZBoCNOBoJh
x9M51o9KOT2mYPcWinZKc91tCtmX6JYk1OrJuZjshc+hWYrSRwmrQ94FrREHEdrPM9A4tr3YmPCN
+f6z1S/iilEqqW0OioKew9QZ9Omr2TxNOvgYNtZ1DgQXbvRyIv+8fy/s9D0dILeAIcnsNzO/9nV+
BI2rMyklOJ4QZuXSPoFfRb0iKNGNh8Sua2R8Y7Abq/knArn4CNKUfYmUuxJKjDvpQI7WWD/p1DiR
tgePTneAoInfaltzvPa4x+BRpJ6lcVElXRyeivZGhYoDJjmxQHSCF08KWDZwcSM01HGo3GkqHUZM
d9Rkt7G36KDWEnEg0FMBapihUDcQbdvOSFv1lhIW3QANCPo4oBNa1vqnqTGQsh52qMzjQW2cmulB
b7JQUN2Z0r0hTU63RYi6ugYX3zJvlIs1qEelHRWKjaDlwSBTtwETlmcKn4J5CzQZ2b+5FGZwL8pv
oE1cPuXlWKryxpDw4B3fK80dpkDRnaLbiB3V2ePfbO8LM4tRNYrVFAMoQcMibwCzZylUanndJuD+
oL2EXmtodLl0QFsM+iQjl5GRO03LB1+zSttrrCk7gm0i2oFpaPR7Vbyn5gidSLuJjqxjuj+pUwue
xXLy0kbvn2KG7sH7J3Ql/J3TaTMZKBgmFbLwOQMSAYaux2qYRdVzW5dh3FlbnCVrzgbEdjMyZIYX
LXs1Uot2valQzJIhxD7VYvNgNZBqRjloC1C5BgdABhV4XnA/IA+57PMqQbHWKClXQzPTvqFpDX03
u0F9UjXqEDvMUtXL5e9Jhbxh1vhkLGO3AIDr/pzeBPvgrUQWFPk83Jgzpuh6rwOzPkWp2TRnmXBH
RluonkZepP3mRuzF6qf7xm4CVQvgJWSv0f2AciJ0L66NSakkdEXqm3Of8VCq1Nd0LIOYt53DQfYr
TRz7Xh7k3X2rt75lNouO9ZmKcWb7XST540oaJqaNzbmZRGC1/Y7nD3X2ioOGvH7Qiq91/sDlc9z6
vdLvhgZEHDudbHF9/CHnvDqA+AxA9wGjmuWH0LB4PfqsockgLLs5T+nb9AwdP+gB5P3O7JyIOLov
drHkm8VD9xtCyoKfUiNgit+9cu4n5AglFXlwqodE2YGKs8seoBCiMK8bT0rudNJzE27xua7sDDTu
oJSEWAoJ32XBgXVTFdvApp6BaRuN0u3ULyZUz5QSvgJeY2ONbi7fuR4HkVaQk6DTEmWH68mpGjFE
QP02Z9rzvVnU5yJ7R9cvWhLbXRvHD2WG5gCFoJl0+N1Kvzrry5Ar3sZH3LjI+SN0oFbQmGbhz2J/
0qhVe4kbzTkDLByo2YNW0df4lZQe1VVXtOCegnaU3ftRNZhOJitfNz5gZc5n5Azac1D9Aqf7/P8X
N0+Ugn3fKtL2rNMv0dCCWgfMFNqjbTSOyZ95lhzGz019GPgjz+N9nYDnT/NI/DVVMper+kbXyW0q
FvOBepOGxle8WUCeev05SGqTrmJae9ZAFVdrD8DuSPFuREwEvufSBoVb9zsddwZ9qeTRsRj3M03d
eAfOc744NRqkbWVg2+fzs1TkNgYwD4GzpjvHZaU41Baag+bN0d2Y+XkoN2bQkqjNZJQahM+uh4ra
hpBlpe/OIL9sYpdlfmZ9TrUnswKf0jkqPbn0uu5jw+rthrP/UMxjybHtoB63sGrTLpMpSmtQW5lY
IJ7E6Opj7xBygsgo7kHHcMZxP23G1Dcbbda0tvBOAic5TtuyCxOEDK06pr0dJuXZUh8rCcz69XvK
H3Mk2O8P8mYBoZ6D5O7c7QmhPvQEXo9xUpJJ60glhaaaOBX9wbb0j2/HggOL9i/w5WPlADm7NkAq
lCrquk/PWssdjTSOxQNI2Lvwbq4SbwlBrllD+RUESmg9R7FyESjrEhoF8E6ANQtALBTbynf1iw5K
xS0KoVVD824EjA47f+l/c130ZdFq6Vm1qll8gJ05npnVvko3jvlNuAtZb3gbFBGR7cOzfXHKOzza
iSml9GyGYCB3Ej33y6h1KsnNUVqRVX+sNk7b2tAM1HFm0gdgX/5c2BduzqAAMRtyDouOQGLYdHV0
PvNTVof3t95NvIGRmbP/AjQQvmO5MxpdGEaRtfRM8JiyisRpXJS8HVN5HQ751n25agwbHd2VYHy2
zPmsXwxqHFrs81Sn576zHWrt227y2krZg+ZqJhZiW2CMmxc4BocKPTDniFXBjL+wp1qZzaS+ys5l
YxwKkJ6X0cGQzAdp6+Vw+zZcWJrv7ouR1V2Fu3KEJcC8tCCugqoLIvOUVzvdkxCsfJW3gIFbY1sc
6aS2uSYVHGPrJocmL9341Kejs5VPvy0l46ZHKk7GoiEORnPG9chSlhVKmUn0rJpe3Z1Yfo4HD6Fo
omWO1qcgtlYdMZ16aT/sshDpdv6rsb37m/R2rPiGuQ0JJxAu2ZhfJBezK09DQhQpzc6G2Nfmc5Se
oupRVX7ct3J75OB+sTEBeUIQinrJtZU8jwfoDYzZOZGC6FF/arK9iGaF+H+KHZm5/1GbR5QPNnc8
N6/tcN6nNah4i7OEdtzJetXyRyKe9c6167eZHJxuzN7Ne21hbzF7XOrNkeiwJ0dPap97WnVK9S0k
7vzRV8EB7hfAYABPQaYDAeriqKVGLDSzlpNzU/+QlS98K/pYGQS6peGfIJ2Au3hJxdQXdtkDSJ2c
ifkxti9SsUujraT97SsIDheoDQtwQ6D0ULy/XhkEc4UU8ZKelfhTOeaORV+U/FEWu5J8WGpQnvX4
NH4r3f6T3TMXGZ/7G3A5hzheCO/x+kETOnp2bijxpyFtIHJWnmNQDmUEiJGtxoLlLP63BXAIYYCw
srwws3Ks+ChoeS6n3BvbBxZNIFPYCEfXjMDrgi8DKe65ceJ6Fis7w24w5PJskhSFj4/KONBsd3+q
VmyACAla01BRw9t8GfLGhZRVpSTVZ1l5pLntyKgZxVsM/mtGEFygyven6cNabIdMy5nSQ9b6nCoH
ivaHLNkBwezcH8ntouNumiM/BNboll/OFsntugLeEtkFEyy2NDckcMTluf//s7IYitxJxVDKsKIn
wHiXToleqPsWbg4PpgkDmbGCCJsBkF+4T1JaKW0imOiU46QDjGEHhuoaxuTEL2BSF0Hr9qULuRhJ
c6riUBQbIIbViZybKsHfAc+6jNeVzMiIFrPmPPat7TCzYpC9FMrWMNfNoGSJ8g2kr5aZEhDvRELE
SNDUiicTsFG64PCGEpzaOEh6q1/l7Fs/fesaL+k9ZYvJYXkRznOMPM0MhUa7DlLR10cL2pNIDkfI
j3BR74n8JTKoL9TPDd3albdb/784+7IeR3Wt7V9kidlwy5SkkhpIp4buG1RDN/NkDAZ+/fdQF+9X
IVHQPjrS3tLp1nZs7OXltZ7hfKB5FX7cuDKKoOPcmD3xEi89Tbb7+klfO8TXlnLm6c3gLBDNlqyU
eKr0opBrfoImRnwEfdBypylut7c35kVR6XvR0KGEJAUkMJC+n89lEsUgJBhOn+D5UfEP+jq0dyF9
47FPX1PNkWME+tbPGruVNyWZILVgeaorlV+j2tiiOkB9z6DVIcmIC6MEB0wTUFELC//vdOyiTTX8
1Uc4JMPordpaa57c19bImN1VUV5AlFj669YdRIQbInUnqXvvYc4iizXK1bU9hXKKPiNEIPFmzH/+
41NDL1yjQ5p1p7hN87uBV+WOlSaDnLllgbIgN+7K95hTgZ+pwvw9kEvOnpToJ6N2dj6gxNpJt7qi
QzZnZ+Y+pagTHaXYt5A7E5ugTB4Uz9PGqE+QPOzeysyu8DywBXUbKNK7WuvxZzXdy/84lPiUD8tV
IINwCEc3Xsucvh/et37qYm2UoZeIElbdSRSbMdugtVFJH6h9RMyZvXiCVr+ziqAQj0092arYw8Mp
kT5q+CjAwBoJMqAMKnmbTCe7p8y1DHe0jj06JpmnATei3QnFL4RDxL96x4Qtl7ZMNix7rDIPljRW
5skQnYX5R/iUtraoWycEJwB/MW/t/m9WbLqDWXuT4au75DONkr0JXCsku4ZwLehd+WQzhBJZCWI7
FLqW71/GCtA9RsRWussl6TMxunvtNX2nZGtYfsn4iXRbaXTT/yxsis0ykwNQvMCVgrA+B6ofu1Ot
kjyc4cgnoQNq007NHy213qQ0ureSSVrZmheQgHk0WIlC3BRKX/NzfzFaypKyMxBfFTUHLPbU6q1b
S5pLkZYbb6n6CM+Ddl3kd45Ai20GJYc5r52LGRcWboImtUZ6FPCgQpnYlukraeTyZ/A/oXwGyJbs
IcV51OqVJOpKbMFrR5n9fmH5BLr0+WyhSVhoTIq6E9HvKyWCmvJageaifzMv6M8hFgeIxI2pTEPI
T428qbGIcQl+Y7zpIz8jd7VTwRjWFh/9JhIvt6PMdxf4Yk3n/BNlWbRRloQbCLNBQU2Lu1OtejR3
wk2bPxTbTNoX8OFT7PBRajxJfK2MOudRl6PCkGhm08JtZHHXmEQKS7VFbJM/h50B7ENka38kT1P9
JNplTig9yeMBgvDdLy0/da1NXMXh2coD88rlPXdx/u9HLAKsaGFJHRvYTmbeCS8GLcwRiYpni1G/
3p7v1R00E8BQKDRBHV6MZEWDpVS1jgYIZCuqe4lx5/YAFypp2EBzujPzpgDgvzDcTkv0vEuINp94
c48rOTbYRk+fmfbMmmnLB6+qTnVjWzlqcWD3S1tgymFIb8doxlR3rAhBvyu3VenDROX2L7u2tc9+
2VxO+BGZOsFUGR4yKIenW6XZ66j690+x8rvMXG16CInf/Ob3012eftwe+GKLyejSobY6Qw8RkpeV
QWbGgneN2gToflmZXxuOokXHbnyC84knixB4nrX69GVuj+rgTKPEFwB6FV/kfK5J1GqDZtRtEJPH
aAxCi7iD9lhyaoPMNr5Cvkw1DlXnqwLOiS4oSVL39/asL3rzJn4C3v0ayI2Qp0Ml6PwnVLUZx4nF
26CjADnYhDuj9CeHX3FcSb6sE8eguJcfknGXNzsau03xpJB/0whQfN88WvCn/YqIrcLpjax8kGVV
8/uXofMD/Sn0LtWL/FLnHUOXug3UNnZ77dCQf7w9ifGNG9ZWDdeoFBene14IQ4NrOUqoKOkv7mII
8ROg9UBrgnSto8V7a0gco326vdyXu3sxypwR/NjdFYDZ+Qjtz0AU/yjvbc6pa/WNC+8Qg8AsOvNT
ZVuGhdN023J6HpJk5Xxd/+A/5rkIpWDQ6HoEsEUApdM0LjeUcOh4lQ4l466dKldOHC2r4VZoF9nv
30Nz0LI/nD8DdemFsRtWdxo8NK30CT0/OSpXHhVXP8JsBYQmpA4B2sWBqKBIlBjp1AYTajRdtB3C
1snXnPSuDYLEHM020LIh7b4YpDPNhHEatkFvkg8I2LNtRqccdD9rDdh1+UbC54ZvO6pf8+FCM+D8
c7dqF3NYCfCgl/gfIwm9aLifktbl2kaJ4D+lIZ3dy+q2LNxWPfbdUR3u9G6bPDX7NBw3dcEPE1Rr
YTKP7sifxEk9ge47JA36Zlf1m4raAqg/6OE3ayWtq/tkvmzn6jCcVZeSQdWQGeZkUR5kRN5nQveI
gFVwPB6TyLC1SnMK84m0/0J8qBj0w4J+INe02+RJJGg7FLmd5b7y1kWuxWs31ySXYFffPk1XQvbM
oIQLOerKUENYxC4up5FuMMGD2OmL+w61QzIc1THoDUcu38Vqz3TeGGdZCL7mXLZHUwIlsgu5nQTB
Ci+FqAu6f5wDFmPY1rEIj+OTGJiNLGCb6P+RMowYiEK2DEIkBHLnmtn5/hlU1M5LHaogeEBMEFkT
sWdFSua06z5Gc8q4mNwcaSleI8A3IX09H0qqLBbL4zQEQEi4tQLTNCtyqmbbRSsMpyvH72yg+c9/
hEC5VyJWc2kIer6heW3z9K4b1xDBFxnUvHA/ZrNIkM22xX3XYjYie43SjzpcyYMvVwtwovloS2DE
GhjpfBKa0uUZhfJSUFVJtYn1OttzgZeaOY0V+jlK5N7e6peXIWoUgCDgtQYwgrmsME8QkO4zhQ1B
lNAtf8yBsA/D1iugHgZtV2ZH6Rok5XIFUQWGlQ0I5LCFwCE7n2GvAU/dS8oQ5KYVeZB9AKa/hDfE
7Xl9S7OdbztFlvGaQbV59mlYRsgRNObYTHQsZN/QHcsL00cxWHGEVGduBzvS7UBIts0ZgCjtWP7r
zW70koH2dlQMkQdwc2T3LOt9FPcjz8yGfKNGoOTc/pnzZC9+5Ux1nR+TEPJYbKek1xOrUeMxsGph
W1biSAWE5ITpmsJPV9UBry09Qsz/jbZY+hb2ALoyIiHsm8qNWn2rteVK5/3ahCAFB0lgCjlZqEOf
f90RL+NOaNkYqOgnhM+Jjm10b6gvkny8vXLfGkfLpYMCErRdIDUBhNEihGV5CBGSohuDuK78OP8j
Md8ktZ1yZ3hkTzQafMt8jU3hNoPsxOOfJD0W0SaFL4/swk4g7z/132VCbXOGxg0rOeZlLAIc7rtM
Cko2KiKLZRCUFtbYiDFosuiQ6KinWw1Ys3GZr1xV1z4pupImXlyoCuAIn6+3UXVUEYSPwWTyh0hj
W6WIn2+v9NUhgJfAMqOehIHOh6BE61pNYC6xHCOXL2Udk5GmlYlcFgBmBCG6aLghZuDLkp86Vobc
MEMfgyqElF+IuLCJqMxdBma+E8/Maz1p+21JYuYU49h6xqAXd5yx1il4qqzEj2sfEA8XqsDmBSic
pURMnouqZqk8BnpLH3VsnLwrHoEy3txe2yvhHk9CYNMBUgdQetkXy3OKvWFIY5DAlLgERC+bSo+x
93ENhH/tXM6SUrhc4BJlLBNgmKIZSqNmU9D26V+WWW6Jf0BosHCVyTrBG3KtNneZQ+Gx+2PAxQng
XIlUU0QYsOMbIaeOXH9q5SmXdkltK+an2nu3l/LqBoJeEXaRgX4zgv75Pp3ARCoKdHuCIr2ToZGo
yHchfErsntsR3puR9jVC4mOcokdI/e3aMtre/gHXzgkkUcD9QTUSivTzivzIP0QqNypIV1NAaT45
TI3qDVHUNS+6C+VP4KtliqbdLGpF8dRYHMeRxaRoEopXPc22cu32o8sSW+FuWBh2+kulG9CZAIbf
1AREzq5x1UnZA2Dbor6dZH+EsU2L5o5x9dft6V8WY+cfBnwEOGcywH8XzDOl5azU8cMG8mjUR9Qn
nJh4Cgxpn9XaT/Q/Yq2cde2QYiHQKQJybZYROV9xRYMKQqapE05P5JFQ9dEY2ZX5mjDBtUM6g67A
9oI2A2ROF8MopTXk0jQFw9DnAJOlMuoSDYOMOHDMIv66vY5XMjJkwoBUo3SDjbwUCuZxnVkDj6RA
rri0qZLs2cyJDs1ZFf3/Mi02BZOp18MgZiUCX1lNDAyqmwYYIFSxFtlBIRWqXKcY2IJxRaMbPtz+
/HikT/99fqi2ziyBGRv0fYx/HJMRukpaWFVjwDLfMv6ib+kwKcgAZ5PMU7tGJL0ShqDgNG8QFTJm
F2SAKK4lkVpsDKiUezSO0AuEn5vpjiCyS9KxrFHPDk//fYZI4Ofe7yz+vcTWKGwCzxIGsQGD264W
jAR8C08vwXHy+3QFvHEtHIB9AFgFvP9mrM1ic0IXhBZmo43BaFGPdtVjJUpXH1I/TI1dlh9S4jE0
o8STnohNOfEXgkds+GUZD5LuJKi+BqP51U2ft5fgypE5+1WLvBamEIKQBJf5EAHtZvY7JRWuAOQe
GtgrKfS18/JzARbbNjSxaaUOr/NI0XK7LTtbUaIvFNFtC3sqFVh8tjLklct0VgMGp0sFO+fi1h7L
CN6OU4K4w6UgjDZ1KHlWvOvzD93wbi/ktUM5s3YUhB5EoKUhVChPWc/UagrQ5+22IjRHn2h40KTq
1OxuD3WlaozuPuYED0TMC6q153GuGo02lqZ6CjIY+igvRfY3p5/80UzdZHrg7CUnr2W954WLhrvY
83Rze/xrU8X1iaY50HZocC2iuWSSVkAdDauqDdkGCiCfZjJF3tTCj/H2SNeCAmpniHHzowt1+fOJ
KjFtrFHGvSEGpziqv6rxUd1PSgJwqx/Faxv06rx+jLbYoGyY6ohUxhTojbA5aNKTmXhNF628vJRr
Zw4veJA00adH0WqRf/ARaWYEWdRA613IdUDRy6oDy/pdshp+lok91V6qb3vCHJF+sdYN8cbPnkLV
TrO7pt01SmqnhwhmMsr0oA+npDYh9UPvjTXvmmsHFtU1+HAAeojn+eI7h0OjDaYeTgEAJZKtMvWp
A/ne6TMmO1YMF7IWTGenMvn/UOsA3Ah1B5TaoKn6vYA/bp5mbOuWgo4S0LcMFH+ldc0ICBZ4eA9u
8Xp7i1356MgVoJuJjAhQmSWmPiNdNOIJIwWQtLA8OS4gssOrxGNdvqYe9f2mXryE0cXQNUSJbzuc
ecF/zCtNLSEMKuTApNHJyKXCrULkf/kgK840Mgl+jYCRDoyk/jQZhTfpk+x3TCq2EQLZkSVDeciM
BAI8nZHtTeRwPu174atJEtkst7r7VNFK18xldqizyvRK1tW5PRmh/Kb28KlDAVP10LwsnvJRio9D
HJm2lPeVm3dRvBKlruxy4JrnZxkqceirLHZ53fEmjbtSDaruUHB2X4xPJnwo8EReeQFeC4c/R1rG
I6ibVQ1cltSgoP7ESmBJJuQozIvLaisnDzQHwaRPnCyGOF7kp3/GcN/B2JQO5PftvXTlYTFTGvGy
kaDFinL/+fft0NphloUfIsml22qo2a4hCy5Q4zgTZ0PM2/nHFuKkmAarzNQg0/dG9UBZZRPkErP0
Cx1gdfhAJVdGaTAfD9yA8COz83Q2pQ/T4/8yVyT1SGlw6S3hlXLWZi03GjXQJXJQSe/QLFl5qFxf
zv8bYvldlR7Ax7zAEEnfOToclYBLuj2JK08hFdhga278wjLsYpOqA6snsyRa0A67wfjXaq/c1sa/
XegXnw2UZ/zb410GGwwHMCcK7HMQWMpEtFyZWKyXeoCN4ifl41BspXxNQOty2WArLVEV0AzUEAGl
PN8i8PtojQxctUDEBrfHkoNxjb6Be3sq8/E9j2UAciOWzd0C/GOp+knaAiaHxNAD7hsNtNunA3Eg
zMb0t2c5XeO3XFk3ELhmq2BAPyCEsLiZ86yHmGkS6YHRFIcG0Avilmq/wlK/0poF2xAVCdS6gcW6
KL2wgUpCpS2mFNbMb2XOjnrKwXWUxuxQDnHiGdpk+k0m5K2oaeHkHY0fqMqrTaPAx07oWbqyYeaJ
LVcZeFhUKXAH44Za3BhsSkES6Ws9aD2TvsEisdE+hb7Vyeb217wM1kC+YmcYQA2Cj3VB6OGTAbp5
KwdT7OqSalefxuDr4xru7/I7wp0Db0okyYASo0R5vjXjmYkyFoaMp1aTb0DDqmyFqZaHIg3b3p7R
heXntxMIgjCuNHR6AGw4H8vCjSbprS4H8vQK2Tw8sVwWDzt1SL3pg3R+lsHyufV6mjhdc+rroyn7
gBZzcwLkZVP2tWuBj5jLXqbZ0G5MyFciP4yNxzQ3i10SvzQrmcg31eL8Y6MWo2OLz98A+e78kX7E
9sYA2T9BqyQQYDrxENY1e0Eqn+AXmcVn3bxpDmXJRmbDtofWS4OSWalnqMCCxKZQW5mA3nyMxdeQ
/G0jzMpn3SNrXhWAmEXyVZF6Y4wPzQEarnatJvusvkdzy4kr6x3soturfxkdAGbRsO4IrqhGL2OQ
3AvBoAquBDK5o0Vli7Gyy9YxWexX08tA7Hp8uz3id9VquXrI46CZiPWbL8nz1RtEVMop/iQojjX5
bdaxU+RuqQOwMj1bk/SB2kXdH0tY1OORJAHmIqWm3T/Ix/JFbycnroddLDwJVvJhT3fV6KSQYeqy
lbD5Xdw8/5mwugDfdgYeg5G6PGlmU2W9GGMtECy0YPMEkbwGQo7bfmzaoNJqya4rEgIFpPV2aFbG
lmhRCSy66P/dXrArZVj8EgQWWUeOBojZ4hWZsbYwIpJoAZXhDx57lPzmYGG0JsyoMo/nD1iifZP6
NfVuj3y5Oc4Hni+wH/tc4hlVWw1LkFkwxHRHsPp5gSesU1h3JHtq45UH19WZorKE04ViGQ7YHJZ+
DBiaRAa4hRlBfKjiE6RRQabfkCBF6Y7gDPESqrV2a6m+VK+0769UffS5QojGlzWzGpa4xUwtQhL1
nRFAvdpOCtW2tD8iZBBOlFyIqDpJTmzFZ7Wnwg3mk7Z2xbw631phvR21+yTdRVHuWeaw8rsu75X5
Z+FaAWHJnB19zlcE1rS8TDVhBERXtmq7qyNQzCfZLSvdhwHV7e995WKF9SlETUDHgdsLoCTno/Wx
rAlVH2nQ5XbYHBhovXOBLx39NP01xnbxyMR9pe3idNxTeSWLvJIyQz4bgQElE3x/gEfPR+9EiQq/
1dOAq54AEdcI4SdxSLtfef+VN0f6MnjcLod0M81Y8FcgcsZhhUIz32uLQ3/2ExYpmRRD0GFIBA1g
TSoTX8legClEPfPe5PsUnPvb6315y55PeHGwVVOeSkImGuDdaziihhAXrUfQaMxq7aV+9dOiv4GM
E/ksaqmLxRUln2JeaDQY4toZ65cYnSNjL092v9cqvkNZIgVugLp5eJ91T7fneZm0YJ4/xl6sKhSi
Ui5xlQYW3ST1UxXCZPMgVoLH9wldfDsAE1QcEzBlwXZZBA904PWyzdX0qBEJO6TJQ6iZRjTswYUq
27RBmiCjD8obFZCEhGdZdd+08vCa1FHdQBiU8HA7SG3y3kD26JVYFrSJ0CMoH9JiAKOrr0YoXln4
y3AblHIgqPskLsMtz1IJOrFTPpmQXAFG0+0jQf92fZfUDsjtVeEkg8yeTQhuv2nxCAXQaS4D4BRM
dJOqBbIDXUzUuMu6COmOptWoD8oJsF4OKbX5P8pJ7oiM5+98aqFwBdZfeTeoIcS2cqbL6Jpkw6uQ
ulC4ZWL0oGqocuFAbxgWehVvaOlkRlG9pXToQtg2VQTGfkJR7Bb9Pd0ZIaFoPg0Mr4S/cltBrACO
qyhdANk7frBCtKU9FKFePkyIda8d5DcnWwPA+pDJed44NQsL16hSkbl6Z8KDSjScHCZJjTJboLTW
ugbWJnNhoyg+DCNu4YZb9OivdYpSWRsy6Vr0XlhQybelTq8aP6k0kKrHourVZ5jT5YcxBNpppch/
5eTNBghQiZrF5IEOOg81uIHaWIFDyhEaA08pqodR9k7o8HV738/BebEj0T7Afx96RgZwkoszV+gF
qKCRlR6Jrr+SkD+YIjFWYsiVs4Wuz+ykBP4SjvYiFw1VuY+0gaDoVKRODylzcWdag8v60+25XB0H
I83+wpDXWhqREDXk4Nrn2ZGnqHxFsW8mey0E0HiNPHt10X4MNCclP3KAYUB6CGdIEKL4R1g+T+z5
9kRW/vva8o5LajAyxyo7WjT7sCRiW0b3n3FzcEf6/1NYJmyRQXoDOzc7DqDVSTATsnnS+YMF/Zvb
c7myjTHQDDdE3W62mz5fqyjRkG+SJjt2Wn0Yp2ZbF0pjZ124uz3OlWsRNX2kR3jUY15L4ZuwqdGZ
DakZIOw9TQqeMrUOST3jbuQBL35DWWhlYtc+Elqn88sEaYi8JEaCkleGKHVagSp+yeYdpLn/lwEw
EexmoA/V5SNEkXrAN6IeBDbroJmPU7T2sLq2ZBBkmT1kjFm5Z7GNO50POaNhGFRccUL5kUyjnbSF
36lQB3zWGmmtKHIlU5xbPKjEg8APs/PFgDIEVVWlicmcuxUjdEU1t0temHip+3EHed+hcbvul1X5
5vgiofSqFXZo+XpTO+maC8TltkT9Z24IzCxotCQWR6yq+qwCzZ4EAHc4KhsAfgSpK10h+cwTOo+u
0HD97niYaNBI3xnPj0BBtbHUYj1PjgbHSx+qxs20KZ/yf3Ei+1HpJ9LKlrlSg6SIfehSfpdf1GU4
p0SCsVWGSwNaOE4bFxvNerU+8XCFhlAn53cTje8nPBNun71rw0KuAM8SZDUK4EaLCJ9StaoMmDwe
W4gbuIB6F36BLNkLVSaOQJ6UO2qJAZmJiHfQcpafraxcM7O7/KKzCQpKoYDiAES7lP8hfYFKUTsl
xzoZTTA6KTYzr8iu1sM1duzlZ50V+GbDCoiRwEtscWlCBirMyz4tj1SG/Sw0gW1U+uzSDKYp30PQ
DORF7/YKXxtxfuyAx4B3B2LceRTto6QwEykvj0xB/8qeLLtUD5HlVp3Ta/C2pytfdG28+c9/bFxV
L2U10zGeZrqFNEHVyFN0D9KZCKNmflKOt6d3pe0COcz/P78lqCfM6ynJEoxHZMfk7wYM6Lt9DFgc
r7cFSHGh0yc73lQ4qpoTBzxxINJ2+zdcstiQZgG3gXCORAg4nHmD/Zhz0eZSDxh2eZxr0PqBjQ89
eQ+je7k7FdW+qz/b+sOC0ea/QUZj3vRqbnfid9ZIjjqgAlYh1Y2Ku4mtscuvfAv8LlyhVJ+L8MtC
Z8pzuaFGWh1lCDJx2IohVm2GGjdcdmjye7ryvrzMorAMsxcPmqVAmi2fuGXXpQaDatExBnIvOyom
bu3iOarXhAWugLWRdlp4y4LWDhmSpUph2zI+pvCYOQr+rmlAboR74WJvF97vf41n/UtCmByeWv1A
kwq4/n2zkmBfls8URArQLKBPMhOml9g13RyGBgVk7QgJaLtvfyVNYsMNqJYp/vVEYUlhpI/WWNpG
H65stsuIOY8NHgz0Q/EYROnsfLMJYGljEmFsQ77X6ndNuVNJZavSDuV4tTpy3ccLZ+VQX1y/ICnh
upuFTGAhi3bO+ZgZgK9ZlGfWUYESfb/Lyb7RHLD01DXww9WBgE4GEnS+9pYLm405cGBhbh3H+F8Y
gDk/RMwGPyNm/u0zexk35in9GGlx8RQdi1rYbVnHGmbo1SuUR/VtY9jdkUmHQXOs8UWJ/8S6hpXd
dgU4B2tSIxenZaa74n+WCXwm1nQRKI0qK5OJZBmMqzJ7+Kr6XyMEo8ZVYdGLbFNDkwOdB9TXZl14
VTn/dvEAGK+IMvHLJHH62IFy5yoN+rO31/NyFMxgZswBDzTDyhbLSURLozEqtV8Jh+G9+Ri2p9sD
zDH0LCGCrSKW6hvwjfRryUXW9DHPU9JpkAo+yBwvbOIk5u/bY1wG8u9BwNUH3ATL9b1pfgTyEkAC
CEZO2i/uD9kf7U/Z24jhlvpZhE9ZttPrwc6zvSgcoKNtOQByzGazHKml2wZq1odVYZ+L87D4QYtl
RV1BTsdc1n41L8XoVdDJSLWDyBUfFuS3537xAVE1M3DgZJTgwRBcPoG1jA9oSmkGTOshQ1K/ooh1
e4CLN4MO2B2ah6i/gkYLBPv5PoQmGprnUOo/teidnFiF6MjEAEXnmKa+CflKB9QI7dhb8Zp42cVJ
m0fGIYBBJ+4mtKTPR47VJOonsHROtNqZELJo7q2n/4GV9z0KbiNcB0iil+csDAEeTVPMT29iYGE8
mKzbHM2mdKO1086gmZtvZB5t/vuqzoYPAIzhWQS40vncVNQtOKAg0Qn1GGcyIJunOnUJbdp4I6ef
KspZt8e7OIaQaUW5EyxSNNyhYbZ4lBMl4WPLofFY6oc2fRr1r3D8z+9jjIFrBmccUEZ0BRabfrR4
pMLLMz8ZwMcMam9na044l3vxfIT52P0453mXpk2qsPzUmxmUph8Ks3SgMEtmzcMjOukri3bhVoUn
MmzvIV0Fcg+gF9biK6UKTbtW17JTqwZD53CC55wXiSNRD1opezqyiLCQdhXwM0z303a0S61zKxYM
9cGIoY9T+f/9M+JEAL6N3wXV08VnZErRCQUp1MkI4fyKeApWJwyHPKBH32+PdCGhPM8dRQhoIqKE
owKlc77WdZbymidNcUIReYSGdBXVfzXRJcTpYlL9pRyQZDemfDqolLZvozKMBnwiQ3FvyByuEyZB
BxygZJJ/gkzZNSsH6LJ3sPh9i6UAz3uMooYXp6zaD+UIDxxix5O2i6TEVfKvSvYBFC/tMQI14jke
kGqJ4PYSXYZerJAB1DkqNWA5L8s1upQQUUz5LG8LwaGhhwmctiYvfmUMMARQdAK6HaYlywyuBtUl
gn9YcTKlut4ge44cSC5aK9vq2sdGAkBnh0wZT87lS8gKB1qOrC5PYduJR4sw5Q34DRaQuuuceP59
tiz1hmkrA62xsnUrx7aCdz204A2Ezw03C3istrC4RGEpttp45RdeXvHQjwNSCI0i1BtQ8Fu81XhI
x6g2aX+SasdEchmzRDjNFDTRX576ovIV6yj6Xaokv0hs2U0Xu2N7irrYgW9NFLoq8WCZZNdoIK6Z
2n1/hLMcZ/5tuH6RGCpYvGWVS5qkBgKBTJwIRI4j2a/DD7jeQh3rCH8bJ5y2Y9l6md6A5e4nJNmF
fb6BqmBZNDapnOJtsN7QnkDOWuW+oXtxsc3jfx0sY8xH2BV7+Nsdu4dtSIIehAV0IkxMjZHbVe0R
6hEJiWH9RjS/1e+buoV93WcpVV78kPwteuhWfRjpm4UONWprt/f/ZTQGjFv7Lnd9o18XEQKhgKe9
rItT0YjSLo3e8KQul3wtTf61WjN7bZhffUeylafU90WyWG+8jyF6Mt+cSPgW14CchAYg+aY46cNr
qAN7J/lVtKvK41gdpeRJpXYSvljDS0JUB3l5bcle/ah+GDuF3BUH6VdK3dSEZcjDAAO1yNHlx7jF
O3un7TXT1w1Xvh8T6spDAOuU2kueFMunKbdrZg/3lbEBGrRRn62/iuXeXtDLfj9uGpS0cAxNUNug
nn0ec0u9FTRkRJykDJoEUFJl2qOlwerNodomnu67praNxKWB7sBXJ/pl0PuGDTZNN+ZDEdtxtlbn
U+c7e7nUP3/R4rUzMID0xzgUpx6yDLIvGijyPWUWlOa5U1uQXzMOY+RqKN0ejJ0Rv/cvYWwz8qRL
oGu+kd6llROaW2zG+zH2JuoqxX2p4XJwYU2ihtssb7Bz4FCwh7RWvNLivUh6UBwEWw2aPOjpgYC5
eHJnCk20uhTZKQ2JvhsANXbYNJiuAAZo5SxcxOl5KABTkEwCgQVixfmXa024sKOYl8GAARU63Iqd
o5g8dW5vkEtBEAwDnvHM3Zjfbcs0TsnTQq3QEIVdVl58otOSQdlZSsJsIzdGpTvVSFFGz7nGNlPe
dczJtTwx0acdAYXvGyAUbTIlZu2UIACPThmO8EMIYyrAJeCExpvEKEnja7HKcYOH8LG2B9TMwYRT
Q+VXU6sWPid0rHqnMMY2t+tuGksHLHqByARIUuIDNirec4ukod9NZaw6QBP0f5IqhSp7bJmgCt5e
kss8YA696GMCi4JYgH+fr3w3sqxWo3hOiR64L1ofVRUh7M5ve4+XL9q+/QJSBkCalS/+LYh4djRA
XkZOCGE4E21b6CaeDxwhb5IGAyWzInbyL+Ymblt7PWCCm8KLtG3H9lXj9ACn3MFvGuoDg9urjuRB
mTSyh99VYdPZxHuCsvu/4o56zZ3qA9FoMru4N++VOwAHo79NZjMo6XwwFcBiO30ThxLuNiFUNSBh
eJ8Xli1vpffQ3MAGQXs1Myce3nFxJOzEp01femm+44bdRysAoEtMFFo5EKUBPg+rDxGV+Tj8SMR1
Ap5a3HCQ/4H30kXvq+rfUQss0AdKyWXQTWQw4fllde9N3a88SOeQs1j3OTzO7HHI817wO7AHh0qC
D/pJNTdt+1J3Tybf6M9S/ix1frHWYLk6GrSzEUGgJQX80flMR9R6SqvUqhOSezApoPpoh92jaLeR
eFijRn0Dp86nhviB7j+Qj4D4QRz/fLAyK3hiRTpEPx3j2ALgVz0H+ZH7ORTpDl+Hbms64/6gvnDd
offxBxxzAUVa3dhXjtTZz1g+ToViTVRAWePU2DvXsneDSz4y+yvzKqfdEnvH/N71AeNobA1Nrod7
N7b1HfF2sb/fjU7koryifjzqD2+8dDplfxpcu/erbeHd67YE6XYvqr3ttO02b+3m0ZQ89dMIZMSb
jRbdhRvroOLhZMemnTimO9w1m3u0IO7lIzCZdgS5oKd8h3YifzL+QQDX3eEk4S/AvGs/2HB4s5tN
fnj9ByuqwTUfmCv/aks3ferDXfNwLA8196oX6lcOx88ln+a7ntrwabPT0hYb1R+PQ+tUh/CO2sVG
3sT/j7Tv6m0e2bb8RQSYw2sVgyhZsi1TDt8L4cicWUy/fhZ9MbgWJYjomU7oPsBRsfKuvVew9w+F
7oT0e8+7re2U9rdBFLMgLpY45beVtYe2Go2SzWDGDHBE6lPlg7em3XBfke7pXrdCaua2ZVCVhmZp
AzX66lYE9qMEsrfQsIBnnI38oWsrDrRuDeiXE4BzCcxi3u+cDbb1EfAky9KQ5kz2xmOwK3MSkEd9
m1kJ+dfbJekoCIl4lUG61IQGhvGt7URXRkEjI6VzeAjNYiCuGqFihaABItOPQGYee9/8UmhPdFL1
9O6d/8ic7Uu1O1Sm8nwvdlZHngIL2znzciq5nPnob8uT5sFqy+rJV2/jCre4R99yegIZYri9HLre
hNOT5bLtqYBVClWc0KQ6cyM3srVDSqjVAkhGQ8C5YM5BsEZiSMJMZkd91yo3Tz2RXJ7kP1+9Kd5v
vk79iyIREm5NFPRd/ThYwVYm4YbU32pPnK1KRDIB+rmnBAbyAYw4qPSJgMnTJGLXtu/E3xo13Pgg
Q1SSWE+gsliVmZh3hd1Rib500F2k2jYxf5gAf7xNTdyttKfT4yGyeSIc61NIUuJlmF+BdoeDi/+z
3RMo6PeEIOuAbzEDitHfqF8HhZSE6vhRjARHX0Mz/5gcWyWHHP8pWLuM2Ih8XrjU2nz5VvHR20hI
kozIpDej0jJS67B5oem37NwXuwOj6GmVUo2mphM1luaVjvEgCDv4ZZnJ6duFkBZW/p1/R9ttuf9y
NqCdlOSL3wA+tZk0e+uk24Icja8gJ+FPZI6vvn3SHt4Luzyxwsy3RUtiExuNJ4M10HFDJGfrcrkJ
XwWdhhaj+f4gEocqX+8JPYIidgRci2yZ2TSUbFKCof20E8q5hxSp7/tml1p1QsjGtaAlZhqmpdHA
Eh/A6TCT+5JsRupjbH6+Q5I4iLR3p6/X7P4ZBt+P4T5+N/PBnjY8NgNL91sV/V8JEeYQYHmsztXG
WZ1xFl1a3FYjBD2ERtI7T0CVejQLzRJ9+ha4fGMZz6NvavPau93mxdsINwX4CEgLiMgfaUs98hQM
F9GXgXsbaXNi7BkhQFCaamh1/s/tln5fO4veAWEIxhhYriDuLBM1ediJZRoGvacPZhS9RBJWKWyN
td4uuk2oOgyEDMmMEBEqJBbuo5FMCg0hXcHTNLP8GLMM0B6kSOLQjKdtXT42lcOXTyufeWUSoBaK
QgaK9uBMqYtHW5egVF4nBR5tYJxKjSVBNBAst6yUSMe/D7qtcgbMGwoKWzhuvPfTt4zbjNp7HALU
WG4L8NKkvOuIClpeGJg6v7ZK5g9YjuPfD1w8ddQ47yRkFnpPeuLuq23aYA81kPlFyOy/qqp7mPZG
TqGU12H4WpNfe05fQo11UB3A8MRf4JJBJu789lejNMmKRoRpl9N+gY4XHkTNbQobf1ZWuEn3w0lx
Jmsk/RoW9ko8h6aBsQaDBKUavELPm5YSFSpZGh6esKTCTtYZ100gQSbTvZopMp4OrDBas8y0UcK7
tIoq0qa1AHbtqDPV8pnY/gB/IXzeXjPSZfCFz0LkBXEeBc6ZvyydP2EmPyVcIfTJ4KUiFMipwJBm
3KYSGRiKxyFQQ3CYhCRUYs4khFg/xtMnZOEr6RFWs2X6qrwbKS4lpfpIUfTJiTi+GFNhNfW+kH4A
SqNgQUfiBxgtCYgTA4qFFEK2Y+PGeFOrK2HrlRMBfUEOD4UGhMzLvhRKzGu9FA9emdJY/e6e8iIk
0nvyJJ1uj9r1yfzflpZnT6UJQS2KaCl2DZkiKx4GH+OwTUTKY/b+RaETT7TsV0486dr+Af5orq9D
XeRCGEdHOTtB2DigXEMS6LQQdbRGq4a09FO0ne4Gg3QubKVlqryKoZuGjl8inlPgdELYsME7oqEi
BP6B9R36Pc+gIYFJngALd/XA4bZ4YXbqIdVNVm6MNWDcZaYAi35mHAngJcJYbhF4t1xSZmMn957c
+Smy2jiKhrkiyk14ztyenmtr+m9Ti3OwH304BjIkr3hHegWIqNJMDTEQl0GC257kldYuc2U4VFD2
mT1hQbMFl+R8Z9dV30ichJ6lkLecWirIoZlCGyR02ARwt1nmqZV+DdkeSoSUMbO1+uk1Bjq0Tx7i
fCvJewOSHn5K8m3UuEoQEOCra9howRjpHzO8tNj5KlKUn2342pR7I/yako2Ub8bEDpMHOYAVc09q
X7nr5Xu+OcTDxk9XUIaXGnFzH1FwAqRjrotcuBClSl3xOpJU40kKScu56paLYGJAQY5Q+dfiAT5w
0Vv73P5UI5gjeB/bhjdBKf8AS4Cc1mta0Jd5vN8Pgso5PJ6QFF7edbWqZgZE67HXTU6xfI3HE7wj
g+gKGiLcpyHc5BUpt/AhgPZihRgcXjwRrbdBbGtrJaNrrzmMDnTHcf0iV7FMKqoT4zW5wscMtam/
D2xXPwBSVdW0tVSveFRsWG7IYrey8K43O1dukYGDVc/vcfHn7Ib+q9Q1CdZ5kmya4FFrn+KvLJAc
KbPyDqo8d0qIOieVldJdK8xcO2pn55L/2/QijaqXeVTLI9ZDbxw4hlIuGUbTUHZjaQprpNRLXM88
10BoIM6DvRKO3fMNljAAIac5Z4uLW4rpkND2Xh6dNtuO451WnADeu32AXDtnAauH8QgCS2gBSucN
jiGf+N2ckm2VL+hBnMp/+US7k9FWKyHbtUMRCk5YMUBLweR7MYy90DYSMoyj1/KdZCW8X5tdBLnS
ruyNlT4Jcwi+DL5UGdc81LMRhC0FJRV1jBqjzAaPFTt5+pf6uBbMEabxlu6bCf+gQsg5cWcIjMnL
zu0BvdY2yrsoq6K+hELnIvjha0FimEPs1vAozbKRuClvtzBfH8veodCPqwX4Aozm4noJiqSU4wHO
FXkPRiTrqYJXd6BuoLCxMpBXUkiokcEMWIUggQj84GLShL6pJR8kRU91FJ74W9A/AR19mkzsNYMY
H3C8hRI+Le9yA08S0r4HnznQMA2Rq333HK9RBa8EI+ffsxhcrp1aPp0QjBSJoXR4e1WGKzAF3ip8
iUdrI2gozdZCVXnG2OmHmUMfEb5nYkR8GXZ8pJczOAfcno9rXyVDHxzMcGDBwcpa7CFl5IHT7urR
U6DZYg9y/l51ivYsJ5VMlGYcHGC/7lJeYPDtbXy747PakctS3vh9siaJeeW2AE/iz8fM6/PPSQkl
16gLKn3AwyM23DSnEHbvZNrZTAEzyvbftJGCcZXS8jkz4amQ2IqOKh9V1pTNhcvY5PxLFiltBiwO
qgYaQrjK5O7kgRaSoxUbOaGqyQ/bfYxq6njQAjdqdykVHZ6OH5q0dnNcHt/nX7FYwvCW6KtEMDAe
IkGwLwol6TsrchuNjsiaZAmRpwfBeGHGV9zZanSE7TRA6FX7mClshcD3u/nPty4+BkhcvLARl+Fh
dj45XD8mDAIBGBIkCjWkP42N9qTl/1oDcrJQGLaV1O46h7OzBJx6yOrYkk5q8SQJWy4mUvaCcCNs
bBRg+WmnlUhPtvs2ccuaBivH9ZVhAwoMLwtAmqHx/Iu+/bOMEkEalXocRo+JjznXkNQ4yLVAWLvJ
A1gylyt8oitr5ay5xSxVTYAnYYzmJAwMp2tEzh/ZXFUVCqQxX3yD0TJ6vr1vL09q6IX8bxeXwSyA
lpmRJv3ohUEN3Edo1mO4+f9rYvEIl6ElPoopmshYRPP6AxWU/4cG8M5AYAhYIqbrfEEZWtEEbJ4m
PUFOFm+lpljZQJf3NkbpTwuLJZtKOpMAChy9SPzHiYmJNy+JkBa93Y/LMOS8lcVZ0XCsDLR5oBRY
o+oMr2sfoU9uUCP9VJqVbbjWpcWjyefEoYgjYfT4CVZP0mffKeDM+ivX9NXl9WfgFku6SZVcrVJ+
9BAU4V0aIE2rih+3h+1qGzNMeobj4VRZTL8cZQyVLfTEx8tYl75CtlYkvjpWf1pYTD9qsZUSa+iF
Ub8q1UueW6vG5VePGnz+TIeBucoyMoRXqQIP9mjyRHH8FOPIZMZAg6H5YhXfWgKK0o3fjyuzc7Vf
QNdALQhKAFA4Pt84cgVBOXBGJq+u9n5yqNsHgVuTfFxrY7ECWNEKUdGkkxfrHwXriCFuuVUW3loj
i5BINlI/5Y148lKAZyXJ7UrBqkCLvr3Qrs7RrEoF2AEeQ8s50ieOGxhfTxCneZSDpz6v7vjy5Cvg
9XS4Ffw1wtLVhY26LBI/syPUUhSilfsgzMYc7YnfBXesZe92f9Z+fx7VP9dbEPUyV3YFpib7l+gn
lVshh1z7fZgy4GUFrULeWGZf61gE775VJ09Ti1cprF+N4j9L74J1CYoNeCBADWgoXp93oU+6aaqg
vekhg0qM0WXKczGat4fpyrsbjch4GsLiDWCiZRjAa3EmFgwHTB+DgU17AyLqcOE1kAeUe7nyicaX
OsL9QgfCIOvTMXbU0TCgFiJoqKoOnewTqASkdpUW0xp54vLSALkVhXuUuIGnRbr5fAQgXNamTMzh
/sRo6r+1pB7vkfYKpRUa5pVRmBtC/1HtAaN2+aYbSyOSSr5AMJSZPJh6kMNWNulwlxpPUmXK+0p2
8hZ4MYKK1soEXG5vNA3OjQRyJLzAlhjdPk57LsGB6MUpKJ/w7+ugIKg4YufKKCwK28iU1J3fvp64
6QFawb2+EmBc0qxAPf37AYtBnjI4WEBUcfDkyNV5wLYSyhzxs35mwJ8ARViRwdmKX8NuspTwFSpv
KwMwL+PzkPms/WXCCe/bFN7JeM/UJtPMEdqJR8DXat/qkPR6NvZNSNimWDt/Ls87tKoBHYo8DPTO
lksrHfBQ7MV09CDOlCpWVVgKng+xG5e7bM3/7toy1oA7BEpjhqLK81ny5yzCxHOF38ujV0lO1Dqc
b40u/2K0K4nNK1kRcB9m+BoMnKExukTUa3ES1KCs8Z7/OOIVlM31Wf8nM5EnDIv33ifBZOKVAWie
sR3llQD/SidViGqryGnN9J1l0oJjHAMcEY2no22QtD+o/ju/0/6znhP8l0DFg946giEQxRdjibJB
Vlepxns13riCNR6j4bEV3wOO8rVjrHEdLyH9c3NgCmFAUWHDFJ5PXVXyYt1D49RjtId31qZ8KDNa
VoDSGmaY7YbJ6pCvhoWfiS0qlphWKbaKtYLblcUKSVxoF8z8U0ztYotqrcCPA5arV7Nt70Si3UIi
19GTO11bAalfSXVokHJE0RVY/l8q2XmHCy5rChjKi57SWnz9nMSONpCQozVQrMBDwoXTFM1y8G4f
ApcZLyiDIQgARnGudy2jgUDOAU2MaskzBMjZWwVAIj3/VK0hZq9kX4EBRlobErwgC6HwdN47eIMY
gd9NvDf6zWSlOPregqQtQxKXvEH6KRLvCt0YN5EBTyV4j4iHphnrldvm8sTHRyAuBVUbqgoIts4/
ok5hlsJxIu/BijFO5zq1pRcvtwd03gbnh6qOiwwHHPYjhDWW4hMaBHH4oqlEb0g8aNiRiMkrF9fV
FgCTBYoAVYIL1nFSiJGSs1KEGT34lLgllWYNJXtloFDHBQkJOcG5TrOIfANdDGRWi5InyQAldJsO
YKvV98+VFY/4YgbKzrXIuaJ9Ph2xwrfTyGeyJ9VubGxYr1L+LmlofASORr1jI2XQO1yLty+PSwii
4V0IF6o54OYXB4vA5IFPIT3hjZ2Zh2aU7oad7EbKSgpkHqLFOjhrZrHW4lbOAga3QBR32WQZDOAJ
6EC/t8OMPFvZxFeSXxA+g/o9HHIASpCXuQquAXun6H3Dk0yJ5E5+lw3m5Ew0OHH3rdu9KE5ziqGW
rBBN2cP3Us0hjEkDRpk7Hct/Kalb+Ph5geL437e3w+UBCm1xSI0itps1ceXFHPPtEGRFGPreVAFc
e9dqmVvIQMNCN4Clqa2p5u32LjcH2kM2HfUdsGOwCc/XVAZ8aDLVhu/JAE/HKh7WK2fI5bxCVgIn
GEA8Ms+DTXTegOxDYrtreNlLCMCKOeogVNEIVL0T9V5d49FdrlU0Nqt28NAN0VGeO2+sHiVo/wCC
4iXho5jddcwcOapwZGWtXvLtsSX+tjOP6p84KWuLQux8RfZamBCV9/pPl50gL0eG3Gq8ccf07aog
yuXFc97k4mY19LHLG0S/XvTz2qTPBbdl+sqVemUtIHDAzQZeK+C6v+fPn14FfFXCUUlSPFmFAq0C
6Zx+c3u1XVndoOuDZT4/X8D2W5yTPFTxW3jXKR5oBHp1yPzt9B6mjmGuSUpfiTAN3Fw4LXFxAR63
FBTFY08RfRDlvBEYvfestEWv2/AhDbJ3GYg8lRQxeRorR4qc2128gnY6b3mxNvS4D9Q0VBSv/ISi
Y+3Joqvi7mRwKsgBAX3T3wyD8v4OwusG4IxP/coz5VIwF3sWz2NEDngvITpaDHJTaPpg9A3n6bA9
HwDG1Dz9o+acOnpQCuIL5baX3opJIyhWZYWdsEeYm0TGQCIeErgikO17Ja5JjGFKt428SeI7YFSy
/L7TaTe4sNUBBcSruUM4WXCMT7+hhbYyhvM+Pb8MzrogL06lsSzGtlRrzgPI+UdqXRFegpnLjD2y
O+Uj5yJD2jFvpdH5R281ujg80jDTwtRAoznDgf+UpLwZPKjSEdX1oqpJyR3FfI1vcGVD/J2rZeak
ghET3CRKzlNEWjW2r1PgxQ323e3AbrOk76p22adPPjWFTDJJzArmTSvdnm+Us25jnSDGRIUaLB+k
7hcHtMIXg6r6ou9Vz0ZEdIg/dB88bT+qzKyNJ45nZF2v/2Ko57UJTgtiJZiqIrw8Pz9HKMxzPsMS
bdKN0r4MPLQbd/1TIBAg1Po7zr3dx4trAY8ilN7xMlFRl4Ck93lzGQ+xZUPlfDwVUGl7LvMdp+M2
PxhrS+jKWBpIESK0wD+g6D1nEP6coIVewcIoTzivghfwITa2qm+JdNDhIv7ZUuiClf1/fkrPfZuf
fuC+44ZYYoQEoUhYVymclwYWK58LdccH9xD0CQ2bGY6eUnU4RG9IY/ed06zxay9ujLlx/A18GaSc
AMQ6728eQy8EFo6cVwj3HfCtfJGvHAWXRWT8PFQdQYcBexBZzMVSEUo/GEbGwpOoH3D90Sx2peSx
5F5VGUYOuc3RzIJxOPWD51x603fSRNHZsdwq4k6BqLnhrxzwl8Hj3GEFSxehOEL+32Lzn0kWDaEu
Il8LTxP3GLbuUD3K/WkYXhpcKuDwFlSsnkXQWKXmtROBPIbb2USm57h/1zTaARUI8U+42pEy/eZ6
GsE1dSrsXt2j4Nz1eL6u5q0uQof5g2ffVDzmYK+wFPkKtNIHW64LTnCY803BTl9ljWoEAs8TQ76U
6hIsUZwqoCOOHJigBD+3t99vSn5xxECDBWSyGQiDMuciqNXaHpJUlRKeIA1Lygd4l7VmCGat279D
Ta5/n1rQXJrnqdwL1VtblgRAPoTeH0UBlh2BNIKp2JlMcltvKVDfoMPIVsG9T8fqlBkUAGpePSJI
jixoJvCKBTYyAKGC498ZOjWgnOKqL+VEp0PkMh9KFLBwNottqNp+akdfPu42r92Da4HHdUYkDlli
M3zvAzP2v24PxCUOAWJuGH8RgGTIXoNhd75fMjGUIUsjYzFPe+S9IsBVHxhQdEodbCrgVPYRwIwp
KZ50sBm4jeI/gQXbHVuVsjVw0CWgZv4WgHYA5jMQJC2hoSMqwvk0xtGpxbOidEfBTN8xlNW3Ettj
MpAy8eqAigKQftv5VAbTOp6dzkkZRJaY2hxUZmieWEL30q/VLK7sepAe8QcWLY5sxIqLgSrjCpD6
LDqFLvcKdXz/oYk3/A8M1YODj2wrXkQA43Kf03eW/Iv5PYCz3CN4IiuPl8tgDoM0w0tRnZ9Fjpci
McUwqHXb19EpHR+MJ6xT5S47IYxk4yM3E9knG7QdBHeTyetO9aR1K8f7JQkCHwBn1ZlZwM+itouB
iOBsUwshF5/gvzt0FJL8hUaL78Z/KSxu3PVVDpmfjtTsgMuTq49DYVeB1euk+AjuE2Xvc7jx7Ca+
j49tTZWH2wt6vjjPN/b51y3O/3oIm0mavw5FGBAI4AzBFzjrQCgojj7Aoa15u73LEgB4LnBBlMB5
UZGSWNoFVvXERmhrZ6dYvCtDU33nfYvFZsXvir3v29jLkcfXG0Ei4amI6VSRYI04Ofdp0Wc8mfGm
hWMxMvIXS1Mt28GPk/yU8z8Gjnk8L1c6eRH9QkwOk42MC65zyJQsRlXwozhRgzo/dbrLHoedZLc7
Y4uQPKg3hSnvOLayyuY7dNklyHCgcgdYL3jYi/MZmistJ0lhcfLrH4Bmh/a5K/4rSwB9ghvorwA0
CuzGok++kQVi27XFCVcOnMrFieSxJzeW8MytATgu82SLthYhQ9lVcapMTXHSPntIG4C8tgvDuyR+
5tp79bVhFDadaWHdnrXfN8lyEFGiQdYbQh4CBCTOj6yYVVJuRFp5CkHBm3DPwKYtdzvOLjsaSndd
Y2aJxT9IPxVEkBDGtwlUPDbcY2Dcccq/CGYjokAqSG4WRIVIeQxFAZrmG02DhsYza9wJZjeN20Wg
U25HXGDwKBsRTsS0YE/+mqPW5YpAshRH77wIEXUtzfhK+AiFUd9XpzAyFeVfke9lZt8esMuzA02A
QYa8LwCdFxZzad74nG9M1SloWjIMTzV4j9GRh4/P6OaP6vF2a5f1EajXYleps6TNrOe3WBQgR0gj
zzfVSfLB+iHQe+/csHZCdgBn1ayPwlGxSmIkCcKSL7VyuJUNcK27xhyAYQ+gurbcAGXTQT28b6uT
MpmlT/pBd5JBMlMDXtbvUUuVZo34pVy+stBlFGrx9oHmBnL45ysyNaTWr9hYnTpTGuwCr/scqoGC
aOk/1TNDYhW8XCvnqM+baW4Jkc2gMCDT6ZiK8FreQfZo1oJ6r2LSWiKA5jG4nQmtdXjG0TqlU0Cb
h+E7L+kA8TnmluUHeEts2oMGUGcb9UNsaMdtUIIqEc49FCu5pEteDmJvoFzxkEQRDznxuft/4nBh
ECN96hQQWiXCg9OS1i9xRoPKrpORSj20GRwecimhnbyNynGQTbl/kr415D0Us49pbpBmAqjRMrJN
DDeRRidy7aKUO4kmj+hdpLG2gbh7qO2YYBaGjf9Radduk1/c8vmxcd6LxdkrVGkJcU21PkFrIDJM
bXqStD1kq43prvmZPpCFxiPcd/LvIiXB26S7cWwLmuOPVNM3TQzH9a3IO6M5qmbcbvrcMaaHlL+T
Oajz2bVPw6Mi3RcP2r/oKEHzRXoJ+hCBAolHK7iXP1vf0oq7FA4ELwO3qx3IjKvGo4Y4+LuKHfir
c9FzYjhNcp8I9sRt/MQWFVofCjxTysMYl5DoqijkoSYHWc8QvxJuOfAxVQrT7PquqVCbs4WOjv1D
+AHtosoQ8RLFXw89cozhml7nZWYWiwIMgvmCng2FltmMsS6kpOG0+sSDFp43PzAzIupTflQcfCOo
OyuPwSsB4ll7S06alPNqhnVYn8TH5DnYdcpxepP3vU6bBhKMb9Po4lwvTHiUFgreF+LT7WPtt+az
XD7qDIZC5XdGRC1SG0oq5n2Wob/GrnpXHxs67HKznmxRRUy4gxAT6JzQWXDBnGU//EsJypBZ4aF+
aL/4mBqf2ibLMqJAjKDoLDjU+QQIW6OioG0ZsMfAmCX30H8SnH6682lrZmZ3CETCPuLHDgsCPHN/
TbH5svY5zyE0YGDwBkwNxHsXG7sfUyPTouYES6JwwKX4oxYG1fN0w8Q7nq8oNFcOtfafY1m0irsB
kT5c4BHxn7eq812mRIpfnwTZAi2MPQ8DOP3/wl3QPalriMzL/PTcR32WgdQRyl44SVSyiCQnFzen
EG+u5jtsRVtt93XxglSrXG6m+FPpoNcIGEawBWcwT9eoGxeZx8UHzDmzP6cnTEjDni+S5iQnbirM
qhQQgkjgNr1blRHDL10s0T9dXSxRFEukMZPRVT5xBYhgx1D5Hlau9ysPRtxweFYjlEDt52IfqLnK
+2ob/K6ZuHmrFC9VNsp9lqAiqp3UcVcxhyttbSQAYOD1XUFmLLTa4W1AMW90+GgF2HvlpTJ/kIZo
EJ+D9Nzidqr0IB07FeOr4cBj4WGwYasg4I4BCSKFZ0tJOWhJ6QCg1OBhP6Rgq6fbXKG3z4drs4yg
FKVEaKki7lgEpcxv1bJSWsyyjIp0Zfvh81R8+s0WCY//bOeEFYWamwasElK68vJhVJVJAiPfsD3F
EPf+xLHPIYWCRzISXEit3O7XlRgfjSEriCoVPIqRFzxfvqHWdEMxVe1J6ne68Kr/cJ0I1LktIEse
OJICodPAqppkKyYrj6VrkeRZ04udI6hlVkaQOT3Vn8JHIklUGk0ZElWtTmD+TRvCZLN4UhVnODQy
sPZRAvuynb4Wol89Qv4OwWJfdTLckXihaU8+9Fp6MxH3FYe0TYwU22ML33hGIXHPC1TrNppndCsr
6+pNa0CX91d2HEfmYgYMafILrmXticGDNit3pWzJFfWHfdkqVm3EtBHICOkXX/VW5n7+5eWB8rfl
xQSMOYgrDSqJp7iBHtbsXaZlNIOAKY/U73fSmFP7nlef2fjUsJ1ouMH4AqTc8LbyGXMzF5+BZKaM
PIAE0MfimgqTiElVgXOtS/6N+w5SBvagzw+Lsd/m1vTOFbtEdrWQRq/CvQ53vXItAp6vpIsvQOEe
bwqgv7DxzjeBqCaRJDZZcxJegQp86PGebkUIZvEWH+1iK5cdv3FQ6GsGe9z5pHb8FDo18XeLAG1b
14Q3o1fOGfawnVMGqkUOaj7dfyat4liY0QX/9yPnI+rPRVP6lWjECoYJpswj+MogCGW7qkQyPKCr
WhNXlwaERWdxeCyRpWYI0/IkVADvOMEojBaIO0P/kMdmrK3EXdfOVUDtAHqGmvnsZHjeqTRPO61k
XXPSt8J9H6TQ37NyGrP7dA3YN5/QF3P8p6VFWCJMfWmkIVpqc+B9+pxT7KCpXlbW8rxWb7WyWMuB
FAudDJzGCa/SE/eh/sTVJu9tUbpTc8IXbrhvfPN2m1dSDMAQQ+gSLDMFVtmL84P1USBrnQKgTRta
MTZoUr4p0n+fJ0zRLCsMdejZB/V8noxayfos5ppT2r9EGtSHukeojkLOT0J83nfD/0uf/jS3mKw+
CtNq4vzmVOXfDLaChf5RJtHKyXt14IAnxd2Hpw4Yced9QgwUT62KPjGDJkDNQhogTf4zpB9bFv5T
ONZ4YCxxn583UgoD48Y4ZqfAh+ifQoYWGKk1dYprVynyjQZSQDNM9qL2rCWTwXI5ZydNOEYqLdId
129hn2KC2h7IkNECVYVr7Az6vFK/nV5FR6WR/ayOK8mZK5sMiGBwI2A/C7jjMq3sS5XeJXzBTgPS
xZOwb8Hdvb3ar1wWs0rBXIkDQQqo1fPxHCe5KbOJsZMECTFckm2589kmbR5k377d0vJoQkYEgh/I
rAEgiPfFUrS3S5lfpLHIPGjJiX22LXt+H8YGdO3bxxjmVMka1mY5eP/TICBec6EEFlyLpaJGvBi3
tc48TsRLu9O8Tm5W9tXVJmawwEw9QKF7ueT5Kc0TI+og9oHsqBgCpvAfN9VvJyAzNYsUzYnqRTCl
GiGXZ1ENKa1JtTnjoZISAhnulX78Zhn/nrNzM5A2gJE1klZQLVk0I0x6M+Fe6TykQaKNKpt6RaDI
x1mJsAv5DX8nFi77KHaNtRoxL48NNA07uTlVABLN7PZ2vgIZn8Z6bUBzSEVmJLLGfcHTIj6wYyI/
KY0nM7cT96r4oEBd81BD/+z2slxugN/mUfyECgKOLKBXF80bZVjFRTV4URTSClwGpp+QK2pk0J9X
IjNJwm8tRhkAPVC29BkaDm2C87Z0MKr6IGBoC7XV2ocb2qPcwZyGGPCQngtUyE1pXWZCcB6xo5PJ
0L5qv/zGUqWajPVL2GyT8rmH/BswY9IuEZwih6AYKVuqClvgCp6EdqsWIASKgLHJK4fRRWT9P0P1
v5+/mCml9nuu1jBUreaKIyJKgnxccEyMnzQhhgQCNE1XOBHXFiaGDCgBKI8CKb08NaJQ9pMw7AYv
0c222UDGjO3KXbcVZat8KYSnMaXMcLvkoLwxVGFvr43rrQOKizgWNwGwAucTFtdDq/FTC5WM+ijD
kKBuduHoQ5pdIz7Ky5JAxHKTzxKypcvFFsTUiv5Z0NccHi+PGTjF4L2OjAzUlYFWOP8MkA0NxI0D
Dy32hKOlCGXxNBnzlUNgGaOikouqIRAAyFrjQlimDLkgkUqN03kvnmzZysLSjIYGzIXj7UG92HC/
zcxe6jCnmp/I553ptI4H0MTgPeUuGPZ1AyCBIBHlF3YwWbfbukiD/vYJ5CwAtGHGgTr1eWMjUwdE
PmhMKL1K2GjVpgE9V8ooOPQR9A3aqdyE8kSbrNzHjL1HVfMOTDmNR2eVO3F1fFEdhjzRXM1cpkSl
KckLYf6WASoBwZA6U7yHcncirfb64qrFEKMKDMo7pBRwuC6GeFIqGQngSPDgCwUW4viYe3JOde6Y
HcU5+x0iYqpHM2D3kwbu9XMDn7u+6HfQ97w9/lc/BL6kCHLxFpF/UQR/3lhdmqRsSkD+GbOdwTgb
SCIojMTtZ1w/iP1a5e7aAGNwoQQJWhO2y6LbmdSIRgDzBC8dDqx5rncVwDzQZb7dpwuq47ymsEVm
nhgEsPCv52sq71HrH5JG8LTGak4ZkKypWlMJaYUYKlMiXONFXNeP3fSWafnWeFhpfu7F2SXy2/zv
hQ2kMm6u8+YhmxaAE1MLnhRCyBToiXpThymKSI9G92/oM4In7QArwVaBXVZiStAYzGaWwO3PmAOC
i68AnF3EtoLB3LLIpQFel4TyIHiiahdQeu2Rnn4vn8XE7vpThDvsdnO/ufVle0C6YPeA3YSk4SJA
qZmiN2UiCN7/Ie27dhxHlm1/6BKgN6/0klhS+a7qF6Kqq5vee379WVmz9xkpxatE34sxmEEDCqaL
jIxYsZZaHTPBJ/rvILgLx+Ma2/0EgM2q+BI0iUPXCO2ufklfEYyaaubN6jNavdUoUBVrLhMzXR2w
qaN3omg/UXDLd9V8t0LeeimcumJM0pXfRs4eb34DhxDpdLihy6VqJq2V6maV4X3G2iJwQgsdYzXj
kF3VJbAJIMqLHnC0gqNVicbitB2YGlZdW5/rrjGV5UfaP6HJuJEV78ecJxZPeCNL1gbYtAriKBEN
KzhwqIlcDi6X+3oUmxHXhfIn+gDt16h72urm89fy1YedpcWs6bxKriLGxnYj8BbcgWgHpcLtrBhz
TVqxo+sVhcFcco31tYvhy5C+jkqrHtsnPJ07GZT5L7HIeL9sDPjSOjXgum+GuRkFEAmO9orkTYNm
4rBKzFre1b1sqZrfZuIB0J7bW/8qY/89ajByAg2NzhuebthEx/igL3qFsGtx83HPaZ25VqsvoMYp
Z8d4+dMabhoBhjYfFKVDJVN7xNvV66EcMH71A+Mkbi8CUJukBkYAp1QQK0eRqGVGC4KeX6CTXduH
ZvUr7uf4Rx1R9H0Crefgzyynd32RYO7PjJKTdnaRJDJgBIKM0JMD34UudA6IvMY5aDT0uaT+srxx
PQA7O72aPit7SU+TABwpOAnX8mOR7/ryhbEmdIbze03Ovoc62XwzTgl2/0zaoZbyoGWCaVSOWqJ4
8hAJ94spppXNjAOvsJH/mAVcBEVkvAnpUsaaT1UjjNP8zO8hTKTJj1o3e5GItrD6Z6q/S5rbqMUx
hU4E92Qgvz9Xd3W3y9adNN6Bj6xo7mdhMvv4WVo8VT7pScPweNeXE1mnfz+QWqcRihN8x+OFk07S
W21wELgY4gNXiivjNF4V1uipoFZAg0oKB/z1/ByhxzZ80iDlIIg9KsdZ7XLqs4bk/2JLCCwxBcW+
bSwxvOO6x1R4aPMnAcKA0TtjT4hXV6JCmKtI6hAXFdLKl3tUSdZalyJhfjYgATI7ZVGjNU/O5A9j
0Ve3VJrfPTIxp1ZpQocX5gMH0hiQn8kfU64XjLfa9c1DvoWk3rFN8IChPGVqcHOZdqDYy7MSq62U
Mkhd1ZzhC7ZO5bkVyiMip50nUo4RK2/p5I1QlxVMXsLD/YOb3hizu7WzzmzRdUs1baWCA2PIc8YF
XPGuF7/X8Kf6UyyDRLIiFC/jzE+P1fwkLkfEsQpjqBsBCGYUbSgCwln0FdAx9Yg/VDtFnJ91/j3X
Tz3fmFU5OlXqozNlSg+aCp5oITkNWW+31bvafyzQhFrLHY/AQ0fJJf4NVmm1cOX50Neo8q6Pa+ll
nXLUudDv9Mmqufuub6AfIuwneYLwxO0ZvH53YQCA7ODhAYA1claX27NeDCVTRA60pABsyHZdNamj
A/QNtHDdp4BLLNA7WpeWMXHi5rE4s0v+/Mx1z03Uq3Kmzs8dtBDC0U6Qv1dqyZLDey23Mhks/9wP
ofai8Q4v+SmC/jMg81AGnhQ7Vt+KrAJpMfoRcHzLA4u66zqngZBCQzsacgtIQV3pveU6DuA6goGv
laFLkXzl9VHJ7RyJ3XQH7VJt4sx2H4KC9/ZiiFsXCCETRWoPDdr4hMtZyTl5UtIIq6HEo5uqAOWo
+kENF7PWIQtgAA4Q5aCQBK3zoUXDr3BX189pZwugnlhRuy5W6aBFbqneLxUyqcyQcuPzkK2VwadL
krbI6V9+3qhOJdC3yJ228xGVCrNOHsXYmlE2zkYIVCzPETgCl0DZ3Z6WjT0KGUSULAFCgdOiU7a5
1pS53nHj88q/dkLlrarXVY07l4UjTYwlIM7p8kWB7gIQUyDtiMZS9JVeDtEwCn2KZIgUyDNIsmNz
nF6RglbFYNQPgBTKj7eHthU+4vVCMKsoYSBepuKmUeZKqNRKUCgAhe3TPEeiU8Oui10C5g1kjyQM
/yHBYj6J0aTt87JkBdAb/loHByeIbPERELClhlzLeS62iTE+P+og+R8G2eQrr+K+8hXCVSxxnW+5
WHqCVVBEQJeBtJTQyNIcNRTkrlUQEqtLeVxlhXvMtR70KU0WoWII+dD9PGDHSzXJRfTQMSvRxVEu
xuAkyyoG3Ko3vzlVWqwlHApkPgEcHLRUtwZE4och0V8yMZZsTQQgdNUy1R/DGnoBIEm0UTnqHanV
P6BDUXvcEAsuN+WJIy+9bA5IA7syvyiN2Q0S/I0iNevfO1vQzqIbANRTaC6SqeM9x3wTJUU2PY95
+UMR+weZ+9Smh7E5dtILY2NtOFgdr2JCyY2Uz9XGyvUewLS4mp7l0DHkXVqFOwOZyDJG1+z0Z8wr
uyuKH0s3WYXGmcuam4wPuM67IDmJNn2EZDhGaAq5PEn1OESrxjVINMhuCPzwAGFfEfdjjXayaT20
665M9gUHPIT8ix+eqgENU40Kjui3Mo0YL4WtLQ71bqSaFBALAlp0+S1KuSqjrNSABoY/m+HXYpyg
NtCqplYdq5Ix8C0PglI73mUyej5QkLy0tWgo4sblMD2Lffq5gswr01RTWJOT+mvkamizWoPIgm9t
LvaZTWquQU8k1ujxB/V1yP2CIFcaelWNKzTaV3nncSsAt8PsJpBnCMvVFiEAzljsjTgMA8YUY1+D
0eA743p2na913w+50EOEEuqN6a4ZAiW/y4YTfyf0TgIGW0hJtfVBSOFCV7u8W1ltFJsrfPYB1NFq
h6KRF7Lb0ODjKHlhzkrphvdgWvOGJDtqpcwIPVkjJh90NmJc4WqaqljmdBGOs9DtmsIIlEFl9XRt
3bnnM0tF0xwwFJWRYmYXrvOFDMTbDS5edZcAPVVqaBxcVlMfYzdVzELxbi/r9qSCYgG3L1JVNKMO
F7Y6N3YYo1a8N7zfZ0+lBlWYRwlAdUZAuBVygZcPiQyJWMML5XI+kzgCQp5vp+ep/D0ld2qsWSER
40YfSpB3ZhW6f6r+z+3xbWUtCBkghEAwPtJTfml0rPqS70ecG7DRLPrkSK4ieznkpAaLg1CG4utD
vwN1b/z7tuHvFPfVLXhmmLr268bQ80qZcF7WnRA/JuH8svKZSbpJW7imWK2hGJKafALqjOiQo/d0
AlJN9w3EWxMELdek3qXyc9zcN/yTCInSWfSAn5tD5FlESH7Lvj6+3v7mTX9+9slUmNA1Uz8PFeZK
HZEf1dEZFU1+z7FK21tTg9oE6ThFYzqRnb9ck3ieqmGVOiQLjDvFjR3wG0gdWNdeQ8VD82IO4YwI
B6B4yD+7F6N95kCtCnSfWRnhvcjd4a2nVnfon9m3R3W4n1dvkvwZL8Hbs7FxNNCbjxoGHDx42Wha
NrSnxULNkdnwinU/hw+KtGsS6NzIp0Zh0clvGwN4EdAgXGA85WvCZJ0zrlBwDtGGXPqRBDU0iL1l
v3ioepQji9CCYe47Zj1zbemsKPXa8Eio5p3V8KqzlB/RPvIUtDfnUJm8PZNbmUxCc/Df0dGBglxL
fVaOMi7M9CmEGJiodR60U3clAA2t3Ntdf4I0n9bvdGy2cOYBsUepU2tPbdjuxaS/g6wqY3W3wnJ8
EyR3UWMG8IEuZCjlKELwG9+k8tW9oYU1Mqo5FHPHXtQsHWzk75Bchi5opO0BFgSHsAJkJyNo2Xj2
4AWCHfYNhODplmcgZgcjlrDqdfMQi4+8NYUQpIwgsicyHlhbfvDCFHV7ps1cGa2kYoM12qkp/f6t
IWxESRfw3D751Sp2CgQ2+i1Y1WXiNCg/SF5ZSBuTCxPe//KwS1kYtq0A2Q4wUegmZ0yyacwpiyjy
umKP1qtzM1T8181lnS5EmoZffD1Z3LE7QPWxbs3hPRq8djgNB2jt5JADXAa7LT8E1gRvrqUso0aF
mg+AC9TtFoVLMSwa4CxifpzBjAnFIX5BY5Odt2/QbUcoYXbyY/PWd+jlWiFWfjSGR6BOwvfbh406
2mDpQoldhzAFynM6HgXUfIOtS+uNeBID7VTCl8QmYrPprapttMbftkRdF1eWKDc+C2vE59IoghTs
ZDb6bsztkAnJuzKioDWStMCQlkEU1KhpXdao5TMRDf2i+FAs+7ElsA9eYWDoN6wQA3geQl0eqVPK
/eIc6hkfK3EgvKnzB0QQ5AZKB49/OV/IbABRgn5LCZE0uJAuT0I1y2oKcp04kDQoPXiJJWgHbMjb
RqhtCKZU0ICgT1sgFUFU6KiR6FCSbnCyk6C2ZfGuFJ2G8/XldycwsijUsYYdGVJDeOVCsgZ9rDTo
c4qXIq+jJg6MJRh4W2DxrFDBN/l9sMgQNQgd/wLg83KypBzKFJIWJ0HaO4uK7kPEpoyp2jKBpg10
dkH4zgBy4tKE0IRodk26JADOCkSSi8uqFm3MERiY0ftH0AIEA35pwBCSOkZFLgnK0UOX6vz3aw0M
MZ68EDEkcjf02chzIxvapU8C1MLn7OO51O2me57/kkySLAW8iYgoCLAdvK+pYfSynq86V6cBQHJy
dMfrH0wu542lINgNrASuQxUJDWqm5tSQcqlKgw51a+61QRevzqiMXB8MvHBk0gOFPkyEdJS3qtKx
KjtQtwSzvivH/TTvc/CdHdPevX0AN4eC9KkE6C58Cj1bqjgO+dwWaaCZGTJaxjCgFYSRZWLZoMbS
83Kqqh1sSOFenz4EO8vqvz/fkgSRPiLmKhAcz+WKVFmSzRoeKIBPuIlm6jzj1bs1hPPfp55HEir5
OBz4/aE9Luh5Vu2JY+VptmzIJKEMEBLuRIOyUYRZynPZlAYxf5wfhcJG0uDvFxt5L14E/EhFhxkV
VXXGGtZp2maBvBdCq/z5l2S030cPnOpIo6K8iouDuv3akat6JTLSoCxObXLqYuevvx/MwajbAuuO
AJ3uWguXSW+iNMT3Ly+9nyvP6cttA3RTGBkBPluDfyIeHbARah/NRTxFSpMHmTlACa/1ftedtYim
lJvLk1aDhtD+E34wjF5d5zALYABgUkgEEu9+aTQvozhbNA0Ftzd5P91xUHhOXqKX7E6+T4/cvoVw
dve5PN62erXbYJSEDni/IcwF8e6l0TiuFG1RdTQ2PYhPSSB93f75jTGBDwUZdWA1AWunOVHqosNh
LaX1AB7MwllDp/dSFmxvYwikVwnRK7BL2BXUdivSrgTGfFgP055/WL5CxmmhM0CYHR5MdCCcQuEN
bbHfBBFnz86pHQBhLcf1IO+1t+Z1TgiFFlSz0RpY7VgCMNeDQaUDs0WSPkgJ0wH5GjW6mqoQgwqr
48T9Abclk6D0KtZGQZWkm0krGQzQTrIfAFzOogR0LpxFBKBRXoDg1BHQDPXh9uqzLFF3sJwNibCM
sJRy+9+AO0SSpSxOzXm3zZCfOXusYYEwIHAqy2jmwQVG16omvuxRtDXWAwCbfsvwBdc7+PLHqTEU
sthFq44f77l9Vj3W8d0KRo/RuT2Eq3ueDAGRL2njEkgJ5vIYihEXz3USroey9UNw+3IHEDukeDZM
7m1DW8NBOIT6sQDuJ7SMXRoqjbhvmrjmD0npKCN4AA9p6ZTZ620rJPlLrwhiCTxMkBlCLY06kpGR
SegqaPlD5OfCEZVpFW9bJ+Ts0mM2MW+NyEBnOFJn2NDAW16OCDq8OapGPH+A+PMCZU3eCgfgeBg3
P515IZsM7J7ozCFMb7JMh/b80nXGrIbjofoYd7n9uHqL+w6ZUsZD+Ho0ICkjCQc0xBKadepujmtk
MiW1mA4/5d29dH97Wa53GVKDCOvRPYVnIxzN5VQh2VAqVTVPh2l2QI6C9rBZ8RbFGVkx/vXBJ4bQ
J0OyJ+jqpWpNYa6HBd7Z0yEB4MSqfuEe2wEHcHs015sMRkDYAa5QeGjErtRo5GKtqxhG8h0UoVVL
P3Voa4AScccIXDfW/tIScdpnN8DQ5Wqh6et0kN4Kb/gdvheW9Ef2E93sWFS2VFkF2+zSFNkfZ6Zy
ce3x3oCp9L69l3iTcwa3sFUX6r+lqdm3Z3Bjs13MILXZVvi1WpthbLGKRzm1p9PEYuah8edXA6Ki
mhRKc6HWkrk7xfdjb/af44/Bjve8O+zA1jX8uD2kjdv6cgLJrjmbQDQut11Vwl7vtokLaktP8vgA
ZD07NFGEK2MP0r2X9PBoUs5kHHoj4YXpgD7BJrEKH7krlDLXgwjl6D2cHfCEnu7ypq2NTvyTtTPJ
Hr90tBgteYACHPINobscrZEWRcJxOAPRYZXs6ndf2XMFU+44uQYa0pcGpzx2Fmh5+Lcn+jpQubRM
ravGiSiaZrAsZ46eerHi6evCmt3NDYp7CgBqgOlBRHQ5vLoYorQfRXjDcid7eDkewN+kWukJygHq
YFYQAObR2/ogt9bt0dGZ2e91BXb7H9YP5FmoGywVk7hvpXQ+pIGi+npsufkhPgIG4HN30oP6ZE47
ybttc8tpIgmG2B+wU4KDvByshqRkMxj5fAhfQB/m96ZxnPcxyzXT7Kn/jAxtfegRA6AIEMFLM2I9
FeUqwkweqE7lR04H5dJjc6fsDav1x/281+6Tz9VVvegk7W4PcWs9AWD6X9vUempFqSvrWs4H1RvB
RQ4Fvb36ctvE9dsNHhR5H3QWQJ0CpRLKRpEDDyl3sNHagrn6+i7xej/zNKv25EcIsbo6IzQgtyZ9
Bs8NUvdQwWfy3NcwOFkgDmEcAXFzys6GQ+2KuQ2XcB7x69yT2zzWz50TfVTmuhtNfbf6yb6xs726
a3azl/viW3rU3sPjcujuWRfTlqdBRo1Q8aAmhnz95bbR1bWrJTJKw01e+id5rzuZP/pJ0B673fC3
xbd/dumZOcq9SKmaVVVZz4fuT+cbTz32quQmjnCo/el+eouP+cdT8cRiw6Phn7TZ79vl7PZYVkJV
qlXzYWxA6WXrXr1TG9Msbd1WbWHfPckmmjmyeyiIWdLDuBf2+v+DX/3uawT0DtkZmhAmXhHrVF0/
H5rV00cLMfPCO4wjQo7A1Y4lvZP/sUFNbpXUI8pOsFE8gE6pfFcghVbeleMjtKN/q7wJOeKEpZ1J
Q+D/M7X/GqUuZlWLVCHvOxhVTYggfa7B8qF7rc+ZQBXe8b9we6i/Un8vvePW5GqzYt2Vt0eNB/3l
Dpb7Yc6MrsUHLCcgWPedpX6hm7mbEAWbAOB/DDXj0JCz+X+f52vIVdeOfAKiW2Q/HJ3zksTpeobz
2Yx3sCWBC9U07M0rMZCwmbqwa+ZD9grCnB2wbLvaD/3aar3MZewbcsavxoMrCkB9pFivWhahoRXz
KroYDmBkP0kjGntM6W06rj+MyFQDbT99qYMV/iJEfWYZsa7kTQ90Zp14yrOzGYUoS6CdCFdyYWng
kvxDhBZ20e9MNMXc0p+aLzTGsTC+dE/uP9v2zCq1basECdlVGDG/oQPVKwGuqLF246E9TKkJtHfp
B3VhJ88G46rcvsf+NUxHlgNnJDEAVvOBfwjvCCeh5hhW7Uy2bjb2vG9NFk33ZvxxZpC6aeD1ADPN
Jwg/un1mGcfQ1X0wMzeMCJ1MGL2JFKJcA2JyiOTQxP9TOyG9JYiQv8pMHWJbpcPVjtrsGpSDKgtC
XLc37dbtjHoGmgSQIsRTkdo1ad0Jg1DBHHrerZLhSbcO+PmPU5fiHCspWkvx45kPqtY3jvFe34xC
z3+fctQkLobAI35fvCvMh/k02wCBNQ/ph/AQPffWH/wP64xvPEABA9CgygDuSECIqPCpUeQaMGlJ
PAylt3Ru48Wv3buxmgnYdr/UT+b6bD0QLwySY392rPueFwYxhEE8Fc2ocIRPLjPzD/UJAujSR3Qf
STbRG2CNc8ObgLQf+F8FzIKoEFJhsFxnmtCOmniYwvsR2K1TdqcGo+xCqUU4Kp7xOty3LOL1ja0P
zCLKwuiNBLefSJ0wqa1ivW854SB0++UVyhEEVvJDDdR+n3Te7X2/kbQg2ACA1QxUKNGkQO3NtVUV
Y8WfHwbIVDyNiyvw1ijtptFHf0hR22369xcs9gxSy0TgDvznNGB/5AR16GtdOcyRHT2CZwItZTWY
gCKzX8ymsNqff0Dbc3uY18f7mwUGZChg0COMtZe7R0mSZZiKRT/wMkjqXhcWNS2ZpUtvJQOcgH2C
PBMeS/SY5mFqZa7n9cPMrWb4FeqAwXh9DTwmIxdzvTdg6Dsjj+c8CC2o/VgWmVKALQrdHNV7WIKz
yRoiO18cq4RqhPLXgQnKMUgvwi8CSQZygMtZQ4lhbXuxQzSdPNbqHs2GSsoKTEg4Rc0cOrj+w05O
ILSXNsSJRyMFEg+4TtpgBVem5Me56WXPfGyypHCvry4MBNVSVJoIcwOtZi7Ug9rELWy1go3W+NlF
uU7+avACVBnvsY1lOrdEF7SieZqyboQlxdSBZfcGzTn2qzV8TTkD3XN1t4CugRRnwSMAIAPKwZfz
twylMDboGQkSfhcnTgRyBP3tLw8PZYIcrjPXyzUGX2bTEgfqvnTbx9s/fv39qGKTiBSvRoAEabmo
OO4rvFuTJDDioFY0U+28ZmUcGnJ5X+wxXUaRFjD077TJFZ5H6BKQ/Ax5FRTAfgMA+TZ1LQTZGKdl
ywo4UKAHjKAFcTbZE2fTJGRhJ2RtVQWdCRGqnDfj2NfG3e3punI06HUiCDgJPUjIzNDvazUMSR91
WgTG7Eb83WJBGwPi3zwL0E7bQZ0JJG3k4UfeDJD2uxzMJCnDtIBuOyASSj4C9xncpq05MZ/S9PkH
/A0t58D5YHmI1AjlY1a1qTmRC4tA1WwZikIWdxocJCZBox3f6/txJz1WQISPZpe7dXVcM7NhwUGu
7kD6G6gzVEtdm7QRVwS9/TY5sZU55vDWH1lj/d7L5/uQtkPdQknbc1zRG0XQOIMjuGPQ72RHeDbc
al/gr+wh2a+H8dD7mnMPCIHLeaoP1YQ9+khPf/ziCUTypu6PHvSKnMJNXFain1YzRK3nmxIK6DeA
exQIjVGrrvaN0ZQ6JFofwWG+O0VgpHhVK+t3awpWaeomsJ+OiOzVj/fIaq3MFk3FqsESCPFD/Hdm
G3bohM7tLU97bSL+CbY7lCEB+URfKT1rjd6VIT9VwfSg9fvGqiHPF1vhWxYznPb1nr80RO15XWzK
VFtgCEKj8mBztTeqrvLMs7LG9OXwPaDv+QWtD1GNuJzldGg5OdTnKlg0K0KueHRBCA4dIfQLOvPf
MnxgTTEq1UDEBQVvwJ0oa0VkjFw4GXB+x+QArnm0wLxk98MTtItX1kNkawYJJRWa5niErzp1kPhV
rkOJg8bBtD9B78Ik/4DQxHyrTFeEssW+/kjeWC/Fq9wnGSH2BjpAoTotI6a8nE8hM1S11ZImIMYi
v99FfuS3uwlHLOpMyDns6p2+jw79LvNBowJmobsoD3h7dqYgZgEKv1kILg85ulDRjoPOQZwjZLEv
v8aItF7m1LoJDhqZgdc+GG0FYvCVr+D/f34i22zGdgQC43/+yqzfo7Vaiy04oQluYAuAU2t2Fpwn
yLkzVoi+ozBV6GZUBawR4AOALF1+XKpNYj2Oawcsoil6KEAVYHljHKOr8wolMdQLQBAPpAUAdtSG
C+VumCE0EAcxul8UB31BmuGGrpz/jFikzFf7jTJFPuXsyq3EoRiQQogBQjUjtBi/RV/huNf/kk6R
qKNBRQYuESBt5M9oBOfY9a2mcEIcVJpddS5e8Xcad88x4gfiXi42DqwAIYq4Xke5FTN3ORgdayPm
3ZoEiRnaLFXO6zuO+nVq5RHlx6U6kl9vzfUH1Pv8X7qbO6rp3/bWdDPG92ShbxdQKHKl40heDmMV
5UapIwCD43sOR04Gb8tTflhsxHYCpF7NkdUA/v0MoScOBw0EdIRFF5jIS4tZW3Zt0/FJID6o6FU9
8GDlfokcYJac7FD8VB5kNzfR6fih7dPI3DWpy2pzvPLomFwVYSwEnQmT4RVWKswENUyNJICMBAcX
FDlroN+Doiy3bs/uVXqcbEXA71DywN1BsrmXY+V0I+9m5PyCxZmf5NfyQUcNbniMHqZHdSe7mr96
uZ0F40MLIYBPJvnXVeWDtk+tbgJGLoOTYB/UNHgO2sqv+X62QbfxgDxF8lPw1oPhcA4au8bwiMLy
odzlPqt4t3XssbfAS0Nab+DPLifBSCYUrbM0DZZ94qdPg4hJZxaVyUjoXQX5OzDUkgc9/nVppKqj
Nuxa6DEvRBcze6hSu3xK39benLzpvo3c5AQK/PfqiXvn3idW/H2VsP+eaBX6neCuRS82TbOmiQNa
UBTAoNWHeZdA+eUValnNW3gfmk359nV7W23uX5Ksx2wiVqAZ1rVORM3OGAFY/tD84SWzqhOw6t2B
FWBueiEidPZfQ9RVrYoDV4ErJUWk/WeWrefQHoL1OB4nlsu+uujIOQGyDIh+sKpBQPZy9UpuncKa
wKPd+VPygCn8vD1j9LP1e3n+/X2d2h2jMAM3XWDGJDcL9ioj5N0+Zmc/T90FVZmkqNbg80d3ccKP
3pURge+6V+7NQLUx2iNFggfm8it8137KgomHoJsrpth4t0d5VV34HiaKmQQmj8iBHiaXxtiFZL1W
O9q/a/5iKYf+R2KBwOUheWocFr/G9rY/M0htEIVrR0PSlzSwV9GEBGrxIHtrbTeBlllKfd8yJZ3J
vXd1zM8MUvcimhRTXo4wQjBJOMuD4Ub7LvhaLbx4nW4XMvz35kE7s0Y9MSpJHXH6vq3VgWjJgAKM
fxTrz+1l29z8Z1aoC1EaoHurt3MaFL5+D72UA+sle1XuovcF5YFB6l6WsQQLwweqGuZwh3KpUzup
LaGc2HuDPXvLY8bqefhOBtxaLOpUr0UJhboYu0P2IDeR/YRMsd3ZnZkhdM72hoNG6+Z5sWP7B+fx
vvQO8muv8vkDAgEfxEtmaC0uK6m4+VGg/EUbBtrFCMbq0tUgMKnlLEEfg+aOHC4HoPKh8DV+5V4e
zE/RoQwMxB8dUDNdUHv9n+qt84pnyemdYTfY9TH6VXusgGQzCjv/KLIRzyJjKRSTKJ/xUdypdUHK
Y3dWD83m+IO812X39n67Ks6Q7XBmjWZZXsSkBvgxJO5KthIrwcPvV2kWSBnkHvpE7dvmaMrx7xDz
3BzlHVdxwVoUGNzglPbkz29fghtjI8Sn6UM68U7/uf5onWKveIIfnmo4x/QObN6iOfmR17/oBJ7l
FXiRMb5rK4I//y7KeSU5RGpCHt9l83fcidvJlrST0CIF1StgcZ4TP0M9R/LLD84R9iq4rkztIXYA
OfoN/tQOQdRz9Euy+Hs+AAbxyKpRbDrz88+jXF23FgpXZVglCQ/R14b8rVnvK8Ly/e+MsUasDUi3
6upRnTdyCmP8HsxnpuS5b4Ipm6nzwYzUttzd+bgoZzRwfCpnOtl9cAXxiTNH5Mlid3Eje0aOSjJT
7/XP7aXedIDnNqlDPy9DanQLbBpPGZ73iyP5g1N4kBO3OGt0AMd5K/c1a1JJVEH7v3Or1KkeIBIb
Tys2GO8lj6s/WMmDbBduY/c/b49v6546M0Qj80GXH6r8gOFNjhKgpcU0vNSZzPjhtpmNKIrIE5Aq
ILBiiD0vvZQAmIYmVFMSyJPdqx9Z+BmyDuXGWwHpckLqg8cCWBrImT1zhELcdhyXy0kg9BYf34Fs
C/UFF5zWt0ey8VpAbRGIeQ1vUBnwiEszatWJU9OreF4LO2C+eKsB+8uKujtTLZhliZozTlYXqYP4
cQCJSyF6aSMTwkGps/SHkhH9bU7d2Zgod6ZDOKIaBP3bUlY6XbLXSyvMXqa/VCci/hwNjIT7GGyF
SOFR1zoIzKZEFTKABI27LPvdin/b+/VtAI3EIBSTkCCg33Jt1yz9qDZJkEmzhRljW9hw/Sj8oFaP
JjY0qVMwnNt7aWPeIagBUAXSqMjUfYPJz7asFBl9kUvYSxxnJ6ujHJrxuZDsmOWjN/zmuR361cej
XUGZBi0JwOk7QYwstMNw37BK7ywr1H7tNK0ulhi7qDD58P4t015DiXHxbpv4biLFAl8VxZpYi7Mx
x5FAM+8MvZXAyJyG1aKw4avIegCvQFjCcMqpE46uwiVvE7jE2urq++59YvWTblsAhB0lAaSz6c7O
WG+ytQbpdVDHk13Ho81FjBTj1vsbg0BXFxj8RAm94tQghlxLKx5JDXVfGE4OAVrFCuXjMIAmhdtJ
LPjM5qk4M0cW7mwnV2uqG7GGRE18bw6MnvfNRT/7bcppoCO3F0M0FwQVsl/yqd2v77ePIcsAddmW
uSSBHh1zFeZ79Pbqs5d0d7z48v9lhe7kHKqBFwoJwwhfhqN+nzzPDIDAxn1xvuSUZ/o/GjdWeYNs
GYJlITEhfK5Hfvw59Y6Rvt4eyqbf+ndFDPq+0GJJXAtYEnIXmM9Bd+BqQcXLs9L+mwcFXeOA86Ao
iGbby23VcVFZleCCDmTey3UEl5CraFg5mM15w6sOwQl46q9QWEYThkVVIQHXFU6aOKjSVRBNK6wl
dmpWFmLznJzZogaUTOOUcgNsAQ0FPFvMOPZb8yWi6RGIPDxQ0W13OV+p0pGyRoVO+/UrjZ5nVnFh
a6qQjRbQMQgpcCzI5e/Hgl7UGk/CuJchA8exqX/x72F6ylhZvY2wFBRi/xqi7pJ5lBTwvyy4x/+0
7zCVzebjyjlqaLMS7VtThniOVGlBjX2Fb9STjkylkASn9mnYTQwM3PWvE6p7LImCNgnApKn1XgE2
7eoU2cPiVc1RzTYl0bt9FskvXL4USDM9IEHfEgNXMQRXiJO6rl0apMaLoNxlaEdymOCNrWEQCgoE
PchRXylJVZGkhx3JnZXIBuZeCb0U1ta96pxDGIReVFX/Lu0Ch0g9WtW8npq269Mge/0NKP6+tZXg
M3yP3frV2Dcut1fviyftObJvz99GIvLSLjmyZ1dX0yzCooBUJYheI7Q+y5Ysm6A35He1uIdcA3Jb
JYuzZ+NRCZukngHUHaGDIvN9ZlNt+3EtBIy1MrnKPI2qF9vyffMy8+aomv1jo0PzBZzw5vRj+bw9
3q39Aqvgi0NHGRqyqeFCAW2N00HEe/aEUZYnqXRYSLVrJwfMHUJjFMfBVoMVvRxdgzbcjOuTLNB+
CMhm/33ZGVVT0EMRlWZStqF8g6JWIMVI8PPDHwn1mtlcJhOKSchD3p6prU1/boe65fhOy5JFj7NA
dN55k5Ef3sjRgMEHyt64dwjbFS2N2EZqrSbSTEhLTOASkTKxjB/Cs/Yj+83/Kr4EzUa7f6eZt8e0
ERfCLNYftrFEYL26XBt9TOWGk6UsWFCuDbTPSHDFX+MHbw5Q/OgY1q7jBBiDdiXIlaEYeNX23S2d
UtbtgI1gfiL/be1zhvPbnsUzC9QaLUM7oBcOFopXNLAXD72/WrUvOV8x9DM4W0dm6PYEXt+Al0Oi
9nYeDcoykyFNyIHrdrkDBRroTRkT961YSXv185mjHAQYgosw7WBmJl2LCrAt4EzwEjP6Cfdgul2w
n+zE/hE50HBA2rXZRafRefm9MjFZW4cA0k7ofEV8hDobNd6lLUoDN3EeCN3DXO9lfWd0jBTUhglQ
vYEwC6BgSKte9bl2a5431QSgjqP8QFctS3R3YxeC2gBttCBuhFTBd1PFmbOFdx/qpJpzAGc9aKmP
fjPe4WyJLGKYzXGgdQHxAumkpQHOcWRwfD6oeTAJntLdTamjsdggWCYo1xfpuT636f+Qdl07jiNL
9osI0JtXWhlKpbLd1S9EVRt67/n1e7Lu7oyY4ioxc8dhgAYUTBcZGXHOCZiYGqctDjDBsTJ1G/lc
EaEd2LIEQA1kF2VjSdWOy3oERIGnHAM3cdErAXDAeffrlXUPShuX0coWdefHYV9wNbEFeXXjpw4o
5DE8Dz7/urgKEqzZ8VPYdTYUkJzY7e3+ObGyXW2Xr71X2NJxduVd4wykDIES3vPsVsxzeJuHXU8G
tf0LtanQWhgf+CbYvDOBZ4sOs0imq2ZjBfa38sIjGfdmmCxJq6/OoJQDWM0M2dRXm3aK9VJGwwVk
M+3erM/9QXD1vWpJuCZKK7KSvbBLz5W72NpRtWtLOP9oD80+Qk7ak2xU9G3elt3SBRL9mS9N0c0e
BWDPoh1IlfhYCQjOGNRnVg6WTAf91UhkoeOzhpAU53n91ZURzLUoR4hrgBrdzSx499ZJFgWIlOEy
gTIondSY2ybhRAmvp+oyYR1CKx13qWR21cd9J7+1LSERSBRxQBBDkLYehsRN9Zyiw4lfpX6k7AEB
AxpZZyE/tiaL6DQAs46EOAKatZV0ztMgrDVUM3zjE42R749h69chS02yrIDOwK2uf13JUkEsax5Z
LARIz+Pu/q9vrQQ4dEBdEIkyKE6sf33I82EW0xo3++ymzYcm+0VoI2VnM/lgWy7v2hJ1AscBQGFO
xEKIrbmPIhOgrvtD2VpsGQ8bvPJQPcD7fz0UNeP4nu/L1K9aJ0idMjxohbcMjOTMlhUQfg2woSBL
hn64ayvpUgaoKyup30SOPJ2MwDLkx1R07o9la7KurNykv4WqAlAPVsbBF2oPvVkF9XLfxNa+QrIa
aUVkR0XoOa0H0qDT0IQO9siWOJrDqvBtRFeoLyPYAB0O6Dda6zCKVXVUExwJvfB4gE84UxIco3WT
2ULPzPsD2VoRFAhATgMvAW9aaiAJlOEbXcC615BXHu0AcnTKoWMpKm9Nlwo1ZaD4wHvBSVxPVzS1
BRLjOChLbBpW/3J/DFvxL/whvAewY4A/0R5x6bhgURayeRcXEf13/TSbQ2iJy66J0WX5SdnxeWLx
vae8MiwT70S7ek2FJ8Y1hVfeDe6KHyH8HQ4YmGEKwxmtbOpDUzgqd+hVr/u+MxhD3drayA0YqLkB
DomhricSyqplh5dL6ndoIhB5yHOwxHq3NgTeYdgSX+1B6FJoWsWk6Kqlvi4c6o8sOAqZw3o+bNog
ooQQJkPyX6H8ZtmjjVeX5oh1fyBf05+BDEhlVuPvralC1yIVkEIcdlwB66mS0d4zyQ08LcFHQzK7
bk5a/HZ/+TcOKvRCIUlIMmaoLlC3y1jyUtaHHFa/fEcGA6oRCnLnvJVl9p/7ljYGA10KWEDOAuG7
Smb0KhAK+bLO06LLfFBCIJsAxdtoYDxANhaFZBRgQMN7/AYAOoEWy00z3sRdbxW/qu4YGruQVdLf
GocApLQOiClyFzRMQklQ/w6zMvNz7Vh9Qv6bxZ7Z8DQ4i38bIB9wNVHqWM0yenRnvgTArmSOrJa5
W7MkQOoFzDfgkm8kCVU1ECLZKL7eHkt/UMpDkR1Qf/vnyw10NWlOLaHCTu9dTpOTJlygtAoTwfjI
wcT4eN/E9kD+MkFjmFLN4EJebyDmWpALPx+tpXYNVqOfLSuIVTFVEEsnlOv1clRDp5dKJmW+7KCm
lCJVLlmxxhjK1qYi4txg02G6IH63NpIJZdOFIBP4Czbv8NbyyOEwMthbGSPCdSQ60GiZi+LC2kYU
arEoF1lGIrwgPMyA/j0qr6pozsCAzXYzMgLX29Q/9JowacBjI/qGk1nbq2e5iHodYxq+q3+y5wKh
9w4yfm3z7V9cKUQqENk3yDiC+EFZmsamGoywyFEwC2rrs9Ht+xtta3Wuf586kVUxcHqTZ7nPa8e+
9BFWhgMjGtsyoYKEAT8PTqVCp1q7WFHQcg5D4HpPKw9Quhymf1xTwrJfmSAb/dqv1FISTnyekwwQ
Eg5ZfNImRijGGgV1m6hZFBiNDhMYBeJvjEIu/80o8B4C8ARXFk8nZ6osVhNFq8E+5X9gFAC3/LtR
6BraT6HiAwYydVCyAFm0OVdy4lc6MTXhuzRWrmzr3tVkIIdxS8G50EWSuFgMreWkLxucaMq1GT3r
L0N0GllaRVt1EbyBkQMihQKoI1EObBSVTMaGg6k/ENlb/FaEnu4FIsdzYGY/VJYIOVljKp7EA0wk
gAiELUDZrrcZRP3qMhKkL75Jwx3rPVrX/K4ShnP5Km/QZsCKg54eSOgoMFJbTUiySgxzgDtqR/YG
n9uBH4eWpfvqUlqjVySQogJ9ieSezBy8vdR5f/3WWNLhdXCUXXhBSh7g0r3mFVaKFFC6T+03FIis
xMv2w+/77mOrSgRe1V/fSsN2gjENC7lHNkV81L5rsdkvZvsDCo7pq/4wfATfu4/pXENR8hHukWF6
azWw8mj2qUHCA8Io69VQqzgUOAF1y3KxRsg7mbgk21Noxmhn+9L9MSZb+JGYc2jOL+2Lbt23vnED
4DLDgwn6HRC9puExKPIrei+GqW+Itt65y0eXmeFgxT912GNcbxsHivDJkOYEeFAR6Gxnm45LHnZA
ZUyKI06PUe1IH2Xk97rZs2ovW3N6bYryD4kqplUCoX0QEMo3wc+eKwSarIXbeJatxkOdWrmMlhRs
GGDURftHP5pVjrpLsqAhMAB9TFjn1hYFZQTFATxB8Xaiez+NYVzNioLoo1KfYjO2Sjt9Sfe8GTyU
fmUNrnLgIIrOgiFszOTKKnWIl2lKuJyH1RmpUM38rXksxNzGjQTRPQjgE+wJBGyo0EDi1HQMEzwJ
Ksls34fa6hLn/ibftICGugQTi3IcjSPt6wp9ayu8NqG9PJREg6f6588axFF/W6DOsC5VYQuCMt6z
s/VpdG5wzFlbmjUIaksHS1/3YYRBBOI7GrY2w8fyr1biahTUhh6WuYjyBiaWCrRHxXCM3f2F2NpM
wIqKhPFLtEipiqhazZExx3gth0CM9pUZ1Kc02I/646/7dsiWoW4emeRhURiH9hjaCq9dqh4oRqlN
IjKAgq1BSU16u//7G/QU6MMQbCqeTqD26dQNWgVLWVaijvU+Qb/F53f6SbI7VzkOO9FWHlPQntTn
+NQ9LJ9Ia9tAOYCLznmhi4Y4wJZrHlr1Vd79j9pKUF1/FH2RoFjQBa2MTcg95DsONYv8ELjCt2DH
+6KfeP0+fr5vccOhy+BwA16MNz1I8NSWzAn8mIswC9PwLNZWXDo4X+ku3Ffd031LWxsH7wYQqgkX
SKaTlciNdt2kAr0b7fW9gnKK1Twy25Nt7ZprI+QEXkXfSzQgNlOV2HdZ/O0vdTF6Q17/NBXY9xUA
DhX56dnJ7NxMj5KXgJ3yQ7Y7n//dPhaX5Sh8l9wE9JbcQskF3A5heu2ADhcYznCD6COi0dffc0kd
DoNv4GwNfIsBxYRj9CuylO8Kao8TLsvMCQ6SL7h5jkYbEHLojpOHjufpRT7m75NTPgQ/84funLro
K/pqIFSw76/zV1B9b6LIlrtagyFa+CAKsdDYvQ7ynNhVTojEnTND4Ds09UP1bnQm4ImGNe/j/cSd
x1+oWIKGsNP297+FteeoM66BEBUvZM/luFizt9hO9tE/r1RcLcWNLCrHV10EIBt6v9j9CULzJ8Z0
3t/RNyKosYLmDAqHpeYdh6UJen96kDxYr1QhB2OpkJVSFwuyowskNljvoi+dvP9/N9x0VBWguhoO
OmzYaMkiWn8g+fme2OlZdF7C4/ga1+ZvSAKLbnoRjzOUSb30+/Ca7Vit67beZ6t1onblIvBhU/fg
u8h4v5CCrvDWeempf+BGE10Tvfsbb+um//uAQvRlPbMjWjVKTQYKQQGi9bee1Ric8fN0NCSpUduE
ZDDdr/nMWdNz6mWIvGZTtKrnMTPjXVOdx/I0s56dmxHs1cC+pvnqcItRU85CjYGVZmUb+I8PMnK4
E99biGiPnnEuVHP0me3oyHzd2UVfRMsrs7U2Qaa/gNnGRqbg+7BL96ElWCwcwaYZdPgg4B1U62jA
bqb1RiUt4GQ08KvQl8pNyQHAJv+GBk+Ml9QWcIRo8vxli4rUNHkeAz7AwQhOmb1AoYJ3JV/34Rdj
qHyxckabR/3KGnEzVxOoz9KkggkGNwXcFx7few1UCs29v+tZ00edsTJTE74lQ8r/xIfcq6A3zr3K
PBj69+1sBS2AGUDnDe9dHVyd9WCiAa8rhFFYJsjnTLhRmsp0QvEyjQxDm7OG8jOkZwSQW+gqRBmj
wqpPALu6GoqrkyeKTiKbISsv/ZWmp7c30vdIECFFhMcNtTpxH5XDTHr7iY+TP+/UQ+SNp/DH+KSN
Zv+YP6IvvBl/gv61QMC9eJzdErFo/1z3Jtqa2WhCY96f4BvlXKCLIQb59wdRcVQ3Jnoakg+aLc01
nBRk3NJrjombvspu+iC9J48LM4tClu3eLFARVpTN0ghyAaHGRl5y+QzsxuG8xRL8n/mF5aG3lvZ6
hOTPrw6E1nS51nBfU164v6HgZrLUjTfEKtaTSB2HpZWhrzrCRGWXZwNYjLPRWr5sp0fx0jzVEBnv
IRyRusIheA/3zaHf898Y67gByFqtIzmxV6PMckAPVEKgyPaKLXvpoTMhXYfbleU5t26kq+mk74U2
jxdxDDJkwBygsiWL1Vb1q6vinc3x5U6vRjKES6OrBUYiPdSgFE94qgVW9S4f0H2jPMt7SAsdJk96
VqzRne3YywpTdorPxF3Osz2dIx/YcOh+Q4zvM9oVFlPofCOTdD3TXy+7q++b2lD9Dy1GtEaLNxNL
AztYt/O9aOrO/VXdcn/Xc00dzqUY6jyvMBW9o+ybC+5/SJvPDNfHcgFfkcDVgEK5kwae9DQ9Tb8u
6X4yW3NwBiztbxTI98ZDzghqWKOiDuQgdHMdR7DX2apjAL9IxsUiKxIXcm8XUUdS5is9NgYYWQST
Oy+HFDbuL86GEtXq1NMC7coQCxgGSFiowOO5Uz3g2VMeREe1lbfqgUezD2s4FefprYR76399aCw/
uvViAFFBQ20AdXPIG67PPKQ06wmt0QGVF1HgRKPm0mYMccOC8tUIGp11AWqjoXjoQC10qQJQEyHp
oK3ne+AF6HmxQ2Po5+olROrd0x+FyOEMk68taK4rkcPzlyLIrV1hhu8ssf8N50M6MqIbPMo84JhT
16dUGKBP9BFg7SbkOYHnYbjRWyVFaNdeG6BOXChxozCV4FCogIvmH9Ck9ITv+U5zo58db3ovJXLG
zuwrXvSkWJJk1k56TvYp0gMPGaMytxU3rr6FOifTMnAFsAWpfyKchO+npbHnxSlie7x0bWq2Efnn
/oJvpaVgE4rnpLhFNNHXW6psOElNI8IhsSJ3gjoLOhwICCXdGEJjBjQe2sCM55hhdmtZUUoFfQ4q
xTxEBtdWOcDGhzgl4IYYiXm3mH7IHaMgTH6C8gcoOUOWWIMEsngDplf0Ua61EnCZrnyszSmwhQQ6
9qVP6L8MRW+yLpQpdB1HfeqLOAkZyPVoxrIt6kiocr+pbaTZUqi1fuO7A1BTjMXacKRESgxeCA0i
gD+hEtlxJgdDE6A83Ca7IjbFP9UlQJIqsnT0qXkKsXjfFm/6o8bQqN1liT0x5nTDx0KrEaUA9HtU
gLOgDkuqok3iEMy5/6MsLSM3w8TMWHLvG5O5skH5OLVAxa2eYAMkVFQhc+BSCgudknkWOYtliLow
+HaY86CEIdTaQeggxF00jiqRKGWca5YharMHolpzowxD4+wtPBokVj/G2VYXxpnaWBzSvxQABYBg
gByhxlNxjTrVgpH7YZ2YwDqX7aFvTsw87JYZ4IMF4PagLmLQ4WAVClWRQDvPr4VTOT5Kmo19zpT8
2PKFAAeKRMWE6MrScFGti5RI11HZgocQE1v94KDGje5IvKmDIQEhOM4sMq+GxOb9M7ZxxFZ2qe03
d0sQ8gGf+m2EMjjyVyooBO2ehe3ZuGdXZsieuQrBIEmYJVEooOh1cFk4le3fhoIimMnoO0GXP0pj
aoGxnlMfjEDRZ2GFvoABlLfDp//18zR9v2zVQQgylG+y/fwqe/nv/GBY2TPUlh8a51By1uwY+85i
gVK34Fcru+J6ynKjzZosh93WBNPBnkyiPCSbmcMiQm/cHNhxQPQCuYI0BK3NwhV8J4QpsOPBqS1s
jnSDTlsbdFT9zDK1uVR/m6JLbqEYcTgDwPKCKZV2Hjda93fzVlIP0AUIGeLWgBY27RTQNbcNigDl
W02yDP+pOqYHztE+S681f0o1CLb8TnZj+77Vjdt9ZZRyeHqB1gODBqMNRJ+fOsaYNhwQaW0LzC0S
QSoKiet9EGiRIEQJELcaCFDxZH7WOKVy7t4fw60VNGcQJQItQtyJGVxbkcVY7fUCEcogGFDyRtNS
KbFZFYbb5UeymOCfFShNou8AdZ/rjVihnV8Dolz8S89PwcxYiFtnht9Hswzo8wBwfwNKWOSxzNGV
DEjYwYzDPZyl8NTanVWPv+/P1u0VtzZEubMh4dA2SAFzsZl+D7Kl+uid3fZmhgfDf2eIWvwkn6d+
6TCiBHz4aAa3NbYXlqvZWnsgSUFS0SBpCojyeu31Ei3HjRzAy9bhIOknWKx33OZ0XRkg++LK+w9I
J6QTQatWe8FGkh0CgjwjCf0F3l27aSzJlQ0qVuN4LZtKCTbKg2q+yhCLBFHscDGcaofeBpkVmL3Z
Oo31q4AnsCzdQoGzdtC8mWN8yddRufcl1OZIq7JJ2hJf0vjibLbH+ph+RD+lP+0EtmLjVO5gKWiJ
9MQ96+A0sioqGxXV9URQW6ZP9SgX0NcVORUNmsnQNjbzA8Sf8soiMm8cSIylm/sILpK3ymnMGFsK
XOOH2BW84mN5Ez/zT8ERkO1h+cnN46lhmxmkRdMNd6DPUynpOSCjoeFoKwjafWGn7rV4d//MbNyc
pE8OBCJxlQATRSMKyWMraCMNgPWf/Q+870qvqkHhFJ6WNyYuc+vsXNmiafVll8hxKupf3N+iJuB4
RdjzCqM0u1Hzw5AwHtCkwbxBM6X1CSqBKl8GIc2RgOVnM/OjFxGqAcNniKbHoz2w6K+3NxoxB8oN
LlFMIv3wEfVaLkMC/c2zHZ4+M4Hf3F+kLQsIOdC1AqUcdFemfE5VZMB6S0Luz+mhlM2G38f/4ka7
tkA5na4vOtSKxNyP2lOZOkNj5cG+YOltbbg2PICxxyQIXoMZQ/bHlWsLM2VSJA6vEGB/+8aah5OO
unDtF6yuExsbDWQvoL1hg7xGKP8minPOJQGHV5XggbyQlIdBt/8FW1FaWaGGo1VKKrQLrOTCQSlM
pIREdBlkba+NSUOrPUA8sfyETEh5yHCSm8iokIQpswM/mZz0QeBd2qVn3J4bcwYMHzB2oC/AGE+d
mlBeYl2umtT/3hneWJ8r9fvMSpdvxDTAkMIFAN9FKJ6Uuy34SulEFcHf7FU7Rui3NU9gW+J0qJBt
uWkFoAhDu3QBngBde8CrHXK3xrHRj3/uH8WtWVKQ3ABmCllQ5FrWW1iamjyohxQyCU/gWc2yKTYH
VlFlaySKDJYVQMXIGtHSelxaNeIcwIbwXdM/6yetf61DHwT1+0PZMGNAuoCQVaCIBtT/eihFZgzt
1AdIGBc2WkRIkPKyc+MfR5noNEiYSlgaiCWo1MOMy8RlERvsKtGL0f05hCq2YGW/74/k9lEGI0SG
ED1WSPaJ2lZ5kE18EkZgEQFrspDkE/eRcA5RJ3uRWUkAhjGaPZw3eqkDQJz5AcQXFnNBumE0g8xC
vqsBOj5krNKt74coB7jveNOgCQpAi+tVksNcRfvLuvBtrt19Cun+/tRt/jxydqgcIIEOXY71zw/G
CDQneoYTxjWEscC++RekEoyAkDHgWhBn0K8lNQOAtw2Fwp9Lx5CJiaH4uD+KW7+Crnl4kRng8RNl
fsrf9wJXLWGvFr5gvrOyMbcnfv3b5M+vLq1YzRc5qrTCx3nn5BOyjW1+grLI/RFsrIMIMCbkUtH0
j8AB1lYWrk3Vnk8Kf+q84ZkTDo/3f39jFEC3IOED8T64L7qs14r9UqqEEuOKf+Tv74xf3/p6kDAg
WwwSFHrlUXdUrkK/qO5SzNGgmO3vhO/Rv5SxUzdHgLwL4iyQ3m6Y6EbXSzkodoVfhXY3erF8XppX
/ef9adoeyH+MENY7dRwSMHln8AULUsXrDDcen7uEYeLeOIgJ6gbh1QSMlRzjQBCE1HIhnypwAFgn
gjUQym0oCSdp40isiI/wUoZwWBbn/lzd3h/IspC1gEDaV3uR9ZbNwgR9MA3M1cT7ApSkwAaC1NMP
OXi5b2drwkjvLFSiIDGIa2RtRxrLRavqpvAXfVclD9mxX9w0ZRjZmC+AzRFeY2NBt+FLaebqlDeq
utTaiLxoPHSmuA9AA0kYTINNEwgb0GAYGTcIN1LjmPse7UNw37amFtgyYlPr/kRtGEDAiwcIUkZA
R9EcVD6cKr0PDSS/Is9IHtR2XwRv901srAVMIOOFiiBoR3Q1K+3FpujHGDct76k5SOYf3SvPkkje
8OYrI1TMkLVlVIxlQlIsw4X789+NgFoFvuiMqOBwfS/oGCqelt0AFQiJUdXZXAnkB1H3Q4SFQsh6
qdUQNfpZxErYBX8WhkvJavm0OUWEb4pyDkjNtORrJJbckKnIc6b8LrXU3rs/Sds/Tx4bCKdAA6VW
oI/6yUiFEFEuXMepf/7vfp3yTT06Qy/ZhE1UA7rDyGdszTyY8US8T0DMRGsrCVE3RrnSInYGWi4+
5y8pi+q9NTeoTqPECXF7sO+pDVSksxxUDZIY/GghJ8WC2m54VTy/UJxGeQH6kBo19byCWDaWw9KP
jNcmMJd8n6A1xriTWHnGjZki/fVI10Mwu29aZ08J3puilKI/72LhPtVy0xgZ2J4Nb6EAN0AaACD4
R7J0fQyqME/UvGhKgFEOs3jIf7QQ02Sc541hoGcCgJoI/kHrufFISpAUpZY0voQIVlteh+G14Zz7
G5ZlgzrOYHaLrZSkDbq8SZZXgz0hpAyPcburUFFCG7uvshKkI6gIqk00tZuloYTIlTCbHWuxWT9P
HjVX15tcq3EY9fj50WmtnhGZbSTcEJcZyChD4wY9aemiWDWN+aTinvabwdLxtEd7ndehhtw19Gjj
4iT8067PYLt+5d5B5SfK7bQ6qzDoRRAG2uCngDpk7li5o2It4YlTGTcqmZZVdhodEiCGiNsObULJ
Y5yatqgF4h7qEX6WuUq9+zGnXrBrJWuUnZhV7rvZZCjFQNcGdzfCEChHU4eFL9QymdpF8g3FUUer
DbyR5VtudgGqYpDTxXHHemG7UbtgjuOol+pC9N0FtLb7Z+TGb5HfJu0eiEqYir2wnqp+CfOgGDsR
wYdTcXaCvrqXKDu+3rdCJuF6QbAQqkKEUnUgsIkq8NpKlfABJKkK9Ri+aZXjoqORM5yG9/tG6KHA
CLK5Arwf7m4A6YhbuzosnJb2vVhq+jFFs6bQPnHN065jKZ/cjAScdbyXkNhHcp+IIayN5JI8LUqi
cGjG1davAzq973jB4hIvYOnL3qT4QeBXcJHAFX+1iKTz4VULaI6OyJDIqXdufa7N4nNu7EP+wJLv
uSkpwxSRiMcLHEE0nvvUDpOBZ8njEcIBUWAK8l4IwRjf87KZX4yDgM5AH+2vILDd4LH4LaSX+8tG
H9b/2EYKAE6UdMambKtFELWCDFJ3n9tcYLWlvzyWgmkk3jSaNatwRV6Cq50IWQk4IaK9on0Jva/X
Tw/iUEw0kOBB3wb/pj5lZm1FKugxrIDjxr1ie0jweBgfMoKQ5aD2Y4IkczM2YQznPfnBQbWeVBma
WxwqUSy5t69SAj0sPOt0LCLUBRDerIelJnMbl0WL5rFe/SR9550kMs1Gcx/rzwzJ5wsL4H27aCQG
+dsecVlXZy1V5jbhWthDZ5fYcXMFfZ+bR+O3zGiPcYMZIpOIaxUyQND2wx6lDNXojFlpOSDA2oPw
oL7pv1Qb3Dd+11gh/r6/E29A1MQYksPkKsRft7T1UeHDol0IqFl/TC7qIURd8Sl/Gl4Ev4Ykagm9
9HnXs/YkiUPoxUMGBhJEkJtEtYDKXmgJaWxAiDhghaozWCPjJQMxtN1LDotHsTmf17aomKhakknI
ONgaLYM08m7Nb3j9g2bQWawMHH1tkdm8NkXtybbhxa4jXMLWUdB16/5a0dcuflzGdYj0JBpOIMVA
jWNWugrRNo8qYWZJjlgwJcw3HAUudSI0RzrAY1nWO7xssx7dIADc1VOz+FXrtvpbf69QmrCj0vnH
usQYDhE5JDwBpNvBb19by/K+mZdRwHCIHopv9CbvFQ968SHa/a8hNWcWtP72HlsbpLxuxSeNPKTE
4IsIhjT3ClCyI+3vL9LGFYbuEKR/PHlMkF5Q62EliV7W6oBquK6auaMXT6mLDoba2/I7TC0IrDDM
kTWhDtLKHOUsljIUIoWTib7acdGy3fQjBGhtdDq0PEmtIT3GidtWdl8fUve+6ZvYA+t3PVAqjKqg
lJZPBgAJ6qmKfAg2/wJURv/874xQFwpINUscapjNqfV+JB/pO5CtwdN9GxuhAMJA3Fq4JpGMQopw
vWQRaGQL/s1BGZXQBnOxP/PDZP4GkyS0CkdBJ0JWI8wbvDo2/8oktUuWNJxTeYxzXF6Dyx9Gh3fQ
PaYzL5Cq3E9QI1Ls+4MkE7XeJ3jvqIBda9B2gWoFZVDujazj+hJ6WbMldI7Wn5fqrPYMCPmtr8UD
BMl1vNLxwCXpPWoq9VIo0Ehi8IefsvgoW3tBM8N98VQOJnS9obbEOG43Z/rLHrYh3qSoq9DFCD0v
1bTWhQH7wyp/Q07YLO2qtxfOvD99t/ckZYjaiFIvJ2JgwFCZ2fVbbsn7+LfhgKzmxNbrH95OXcb7
4eZ4UQapqDsM46geeBg8LT8vkS0cWFf/zY4gBtCxAtU0RBQ3CGhelcN2rMXBX36WMbTES9F2GJN2
cx1SJqgLhS/xOqkVafCj+Clp7bi5yLLZ7fxgMKvMHN7CbxPaDiu/OPe/NEx5xUqpwyULYVh5EA30
fgHlLqqtb6Mr8Tvl8N58gI7LMHlzeVJjpdarROib52Q60wgd+XLbiCz5e4UOx3b3ZBReIDJ2JDlJ
qwMNexLyqSgloraBQ7c+aW0E4F8SxqMvogfgXj2yUF23LooyQF2XkSRwbS1Hox9M+6ral5NTR2fp
Y3wBFubMH1/jB6j3P96fxc1BITMDtAoe5zJdeKjiQsyzAoMKJks0EeI0rHh3a0uC+wH4GCkN3NTm
oiILxAFJe38WfvAkg+EKVmNG5p8M2EH5B4bEsEim6Wad/s8gqaKt1yka0qlrNGLQqtAiOLa0z04z
F5DbFxTlGV5+yx3+NToYo24yXu3TUU/KETfZ/McwzenPB8PDb1gAgAxBogZkFJ4N1JHOymSMY6mc
8DgZXlqwFwSnqq0WfXtyhmu/jaQM4MgMxKGIDUEXovsCcRFufiUeJr9DR1aoiwSlx3O7STUXMCb2
JatHOdMe5TSaaRqNWeomX2zOAtrSWZphDWc+P0WtyaEzMOsNtOHhV+Mjh+HqQTkGgjqOSj+BkTy4
rZU8lK/aubYDML0F0rLX/JUDqv1P5bFIEZQoYkPTkkd6jc7mLHWTZn0xYlbt+lSZHwfWhr99mK8t
fCUJrsY1h1DOrGSsG+CnrgQ8bvfpK4f5e4de74FVfrvvMm5kj/4zoC8iB1AJ0FxYT2PXyF0uj5jG
0YouozfscaTRr1rxWiTdZBvSPsfWa5zSPy8T9hF3VPa5Xbq/7n/GxrnAtP7fVwBAsv6KOeObNBzw
Fdm+ehmd4L33K7AS7hvZcI8rI9ThC5BprBUg4f2Xi8UC1W3sRvw20PukqAxtESrAQRV1mDsD+6Ln
vXayIdvaGmYHRWWWNhTLEPnzq+3RqIneVOOM7eGOnLk/9DsWdm/r6lqNhSzWlQluEocxjSayx0Ur
wXYQXHAG7OhjyCCZiK7fCcPJ3ya+yJ4H+hmoIThH/N/aojRHYrP0wuQrz9zuJUAYDyb/pbaNfczY
79uDuzJFRfJiHmdRPcEUmIWC+xLY4G17Zwdu0cvOPkuFfMsrrkZG7bmijosEsffkcwJovJaw2KrP
/eFyu3osLFan+9tThNIbQBpIouAJDf+0nsayrSYpLIXZ/565nWNBW4QRNW0aAKgIgS/oKngxrA0E
Mw/EdSjNvvQd3MIpsZA3v/QPCatby43GGJjeEL392xC1IUS+k/l5hiFcXqLVfYZQW9vNbxK6f8UH
DRp28b51fzeOppo1whzbuIyfz+o/vqzJR+gK0MWA40ENdT1aA/Lyk9JgOkUVT9nGko+cHTC2/o1M
4ddIAWEmpRT8oExdY5yQxVXHa7M/QbBNdzq3Izoe5njQrflsLpbiAAQM/YfGKcBRSCG6o5qHwjw0
4KNo+Jx/scSkxIfUIjCcYNtTe2gWclmq2hr5Zyj6vgTg9h4DNBk2Lvd98Q2BENUvAJABwwEMDrQH
umGGNoqLlhbpAnlGznwo9p3LO6WzwNtwzu/elSJr9gUmq2/jdl2ZpUskYapyY9Hli9/91F9H1UrK
Hae5u85qiPLjZMYcuoUwTs1thoSMFc95UupHzGJQl8OSLWI1d9kCacTS6SK7jHYV4mYneI6ejENg
PffPxWP0O2X5uts36hdvFoBZ0ECRtKAceaVJealV5YLSxeCqzql5SEEywt972QzMX+iEwlQHvPUQ
a5PU9tF7CUopY7X4vCUcZVs7oF+UyUrl3ijvfG0eTOT/DozuWdBoYQoZQljpneJBtF4WM7KW3cPT
52C+h7ZgFZ5kZV4JDo9kMSKVG/0PYhsVYlIlRl8vngY6F40SgIMK25OLN+rbspvMatftMltzHwpT
Ogjohqa6xUGBSP83loffcIxr69R9MoZ9O3AJrKsHpP6tGlKUkRufmp2GTMpk4QOswGps+ZScuL18
hFK1yQq8yRKun2T4BBSncG2hCwL0QdZuMYc6RRm2NY6QC2rcw+TqTugqdutUezC7BBs1bTzREP6I
qNibBTKODsN3bG0yYFxRTBIAsMNDfv0FqSLN7RANi1++oUdJ+tS8FBfxQxvs4jx+E4+dJVkD3GVx
HB+YvFPy27ej/9s29czRlEwvZL5foJhem7Mneg0keqZ98Gfw20dc77JdQRg0tD7eK+tNgYvurV+z
mTiv3vn1VYcmtGE9ZeZHaL17L2jhhc7kIJ+1lvPhh9Cq8c/NWXQVq/OeX8ej+sTy7lse4XrmqNum
XzJNLHPMXA6eWXfM/YzFyCGrv54fgA5AxUErLPLApX1dhk6rgRwput/J1gWCIn5xYGk2bNwdKP6S
brrYAYhzvvooXgWosdjKmTYmga+/1m+8E0EurbUyd7J4V9xDVMF0IjDCR4Y73Tj5MAtQAtBmAFUg
2b3edkrED0UrNoHvVpGzfMtrcz98yi9w5VlreZU57+Vvc2fygQ3tNO7C0t3Y8HqwD24A+A9oDgo9
+LV9Lg+lsc+7wD8aGTpCi2/cOf1R/AK/f2/8ME6jXb7Ul85Ldu0OKjUX/syixH4J/1CLC5AjtBNJ
wRPzTl0oQlcJRqloAR6L6LP6EH9ANM81HkRvdBQ3fmrNzE09Faz8xYzNlyfVDs3L+ZtqfjsLVn4Z
9xB8skV3gLRyYi6OiNPB8Ay3TzxkV0g7HpACIXdMPyRivsqCbuIMX/Y4V/neeuVr5QCj9A0Yu3P5
XHjCJWIFqxsx/tooFSdCiiUABT0M/PapOy4e9oZD+iEUFgt1sbUDDRCSsPoaBgfy1noHBGU3dmC+
c34+m8Epugx76QjRhVPFm/Ke3we76AyVolf5GD4EZ85nYSFoz4+UGJ4W0A8g5vEGoPzuNIdVA4m2
8NS8POiJHZ/UfYqdjsF+MtZx2xLK96TITVp7rAdagcFQVBGHISDR7UP11M3sxG6OCH+hfoobFpxh
E4TdB+PS7hi2aQ/2NUpwSv+HtO/qdWQ3uv1FDXQOr+yg3JJ2nnlp7NhZneOvv4vyd22JEjZhH8yB
fcYGVE2yWKy4FlKc0CQYsmvZmTTWoIDAKgHpB+d0H6y7XfqM2R91hdm8beJnfrcqd7FIuDkt9mGj
otFeZ1E2Djqexzyt6Gk9AeaqDHcakepd8lm+Bn/KPbhsbPTXrGfFA/STsFWeJ09Y8TpCzrhBl5eb
Fc5e7qHqJrOE8Mrt3NwFzew+f0cd1E538VaLQAHyPm16V3z0hUMvEG7TGvs2QT6mDNDQoyBxibCI
OXPlNAB5tlPDXfPTr2eb03d5MwpPf15BVpzOpoHFg63/R5g7gNsGbphkZS5Kz1zPTr5udtpyJ7j6
F6ZhwRC4tpx5Vx4TEDYEcB2XS8RACMiynYVUxO9qduPJ4Xsocx9mI9HbiLYEZrl1HhlVWIzxLgJh
nA28rdcWvSJo5ohIrKIdGHnM0lX3owtP7mfaiA5otYtN0NgcfT8r1dW5I5xHPhr1RoDVYtsZpZM0
uSrTrBp3OSngjTQ2wG4AeCOjJ1+35zf8z38/Dn8mJ8VHzuS1Rk0mQvPH6AIwHwGqTr4FuyevM4pg
SFEuO2I5A+y77YgwgpvQKeGVAouIcO3umfuK/XJ4oCJmzkB8j56f65vatcKQWVE07Sb7727TO0v7
rXbmz84Nl/DNZRss668x+Qswd/KmumTvnZyFvtIw/b9/2oOnkZDV36fVZ08i57VHLfLxeFSIs972
9p+fnKwHTyU6OeR2iwcss5c0o+JLC/xr7fz09vtP56ZEA4rCYP/oe0yIegr++kX7xNaDXXuPJhlt
k6SrjPhwBbU9wpHFVlm8Ds6fE3neZsTt7N+16tw8+suWsPGt0BdDpxrhtNvs/u5EG2jKLwVZ7b7+
rhYPO2e3X9Uu/tm66/X7YvtdL96WnCf4DCbz2xcwXlIej0k+SPgC/W/r1FvdXv3de9+ed3AdFHxL
8uj2ZKGTBXGXrr+1X5Zbl5ADWZPFu2Ny0xk3xhzKfaEi7KiMPqlqaMz4mhSgfW8GYJx+3/Bzy/Nv
y2U86lMfBKAlggDv5QTV2r3tCxRMNynZWdCzJxSRbBvrfvO8hxZXertwD+vF9vEVaBub5yP04Ivn
458nRZlPQv8Aup0orRMFvru+FoZgJIMmzNnuTSC947SrcAMEIz/bj87JJNoS8Ox25UiLemmu8Ent
wgxJgEvi1EgHVN5PsmufTyMnCXLztKGj59y4L4L7FUB5jO9QGRYK8lbS7PQUTfVPFgZqgbJmEp2H
XnnTa4B2VAwKaGCcx8gznGVm+ZV+MsrRKtsdQtIJViB0U9t0Aiff5Ss8qnbo8Wz5PZEoI8OKQqpk
gKjvese1co5kQyi6Xf6OjFnZIruiuXDKpi9tN3gBEZdWQiLJiyzOrrLqjTw9+g/gH2EuD8MXZ9f0
IhKSwNjXCr2c7Hu8aa1bd6TTl3W2bDuOnvMEMcenRWk2oukbU3mq3XR7BaNtk1vLnl5z0gs3Pi5q
o0j8ItLBXA+6G1mmyHyKpPrU9/Oh/rSAtfBn/pIexbUF9gvM0q3kVR8ScSDWOyDunronQPZ5v9/o
G6Sa8wegLZbup0a7Bq8PUxXmaFLNcT4M6/BBRRoLz7Hga4hm5kX54seHHN6XtWqWyS7XOOd5PrDL
u4skHSqLGHfAYBMaxtmOnLKzxlxMBelQ4NGq1sOiGNxkD8avpPIyblsOdWVvpKGQr2N2B70QbCpH
maRIKedAOki1M+he4hh/EUFknrjtn0eeNNanpxSj6I7EwAMwaEBdy1hKEGXX0XyywmMJ0IYQby5m
3TsnR+Ni6ahc54CNBDG1iAQdOptQEDlP3FyfombFgWimXXIsXqI/RUXMQ/VdPY9ut8rW5rJ9DijS
O0dzbrYTaTGU/9CYDhZ7OHWMJyVOONBK0eddZ3fuABBZJJNXEsCE9jnnltzsJSTRzm1Kno62Y4PZ
y1wrciPuQ3GnkNEZV4If26YnLnldLKxLjgGVKzGMjzpZBgCbBQELWo9OukyBwsjxPm/qcf8SYdGu
OpCLIblxfU5WbOSioMbirl3hjiNhYJLG+QwP9hog1Nuv30/o/nr+LYz1jiJLiZNixraly8ixbHnL
Yy64MZPnDfuPAObtyYJkVCbxfC6DC0TWrezwgDZuKvbMjrGPTSVaczMMkbgzHtuC5JVNCUEexi22
7zXYgyYeKxuc+BBtIn/4tI4BGpxA5OgZQPf9fTvZN539EuZRaLVQrvIhEXcNAL2pWGsdO9ycDt2z
KyPF7Cljj4dMM5uc6nrrDMi5ap7pqJ9ExmATbz33b9V/To+5VUUY5F2fYD2THW4SAJQbR3kpIIP7
+7bdGnlmRcy1ErJGPdUnnCDmnp3ZiZDGl1en937BU8fz4OVve8dYJPRrD6XWQ1JwtM6o+ulSIuEx
fS43li+vFLvy5NdARMjGG3vi3QQmNgvLJopjGZJlkBKWGwVzLNx95OkfYztm4PNU+Yjzmj3Ly8el
8hEcUvsEPDfalVbbum8d1Ma2Oifkru+mZ+Gs/DR8R7qbeixMmqg6AeNMizKqliBMXmeOvKocY2EC
SJN7jNR/vDnGC1mMWZHlYGpOZiqinalzJzddGsvAOS2jpeIWDg9g+vblhNG/EEY/5sKnPAHVYG4S
LGz1sDxyNJ+3EMZi1GraVEqI3+7xnMRuDr0fnNFFt2LocFs97j3H8DcMpEuRMQcew/VCLKXPBeFU
iTuQCqE+B0iiTXood4HN7V/hSWJMlCr0cBoVSKKvZEMCB32K6xMqu7xbdd90XKyJMVFSkitiRdc0
uP2qIWjP2nWAmKgXxf/iYVwIYmxUGYhyFk4ltVGjo9r0uTTW7T/fOtZCnbqpMDUsqHf61bhKHLTv
/digpH7gqB7vjBiDZI29JQGyGtrgFaRCosvykXSz1SWvg+/uK3Kxc4xV6jI9OwUpVtThVcwQeMIH
tNujyFnQXeP3HzHsDFhQCh14L7Ge0aGPr7xCKGTzLM8dKy4hDjJ1jF8bOtKn11eoNHtwrVtnxY7s
BEKmbf763x/MlQzmYOZE1cLOPKt0QxIHGQlCOXJ5r8Wd/boSwxxLaaUamDtqeiwNJjhFPH7DkmsJ
6E1nLPWlFLZDKhSzKZ7jRtxVtG3eblG7kFC5OC1je5KRB6B90pz9o2bsN5HM49ClNTB1OixM2etH
alcF+7TMMtI5orP+4dmFe+8e0LAtRDco8SJZz+yjFLRhUvQGfffQ2Y4BtxG3yHiPnYzrj93mAjDg
eCGLLcUMVpIaZXuWlft9b4cPmIx1GsSOaIXayo/BXrKLL9AerMVN8MA1tncP8z9LZTNJed7UlhKe
xVOznjnN7l+3ufL6XW1HiPM4Z3nH16XlNY0OVtMZbuYuoOInZUlvYnNjosJtQgUACUQFzWeZzYsh
b9qS4MHQaBUN4gjNAaLJvI9SVMVprCcS3hLZzhxw+33IJRn+UP6o0jZRQES/8YcochZ5U2hi5TKv
5TxqwkkZIJe2j1gW2vdiZH7n7eDjUdvKL5RGdDF0oEAL9u07bXNrOMWg2xwPXTrt36a9+HANGCXu
JRlcKhPIC7q1ti8jJ3qKH+IHauIMtwEO8FSQGGWBh5NPyx08K3FXry/Es7ZbaLIwatNU2kUYsWmd
Xb1V1+02Xnqe5C9GO3qXbOlnxrlzp3nvqTRqayjgo+Sk4L+vDbqkDYUsTg3O/Ah2qWWzi/DgBkt6
h2Uio1rDU+mbutv5tC8kMlst6v0UKnELnojI1mF8B9t4HBbUnzgtG9AEIKpDtkQiymYEwSSNIoMl
oB11EnwGn0h8VR4/OLlppWA+ioXcT4Q4aoUZ22Attb15RPbr2K1nT0YfSeRkInATms/J6Rclyls9
oumKC49/kzNmP4Ex20MQJ12h4hNGJ3MiuAnFLjjIq9kG1MlOwIUQnniv+c18ISuTce0RKzW6MHVQ
excAPelSOUe5jTM5GsagHnnDEve8VUra9P+1jbUwRq1og2LW0u6vsongFNOxpNJGMXXJsZt34oor
QYxJaWewK2YiFqbgOhV+Ywso2oHAPCOYFOJ6RfeSVlfiGC+87nIrmOm6BpTKR5xdglpyj+XlhwD2
Ai2Iq3+4QMYdR5BjgKuNnhwuC40B0cBuGw+n5eSA/JnnwnIVhfH7LGMMVCGAcgL2wsl9y/vX6Q0Y
rxHWPESZmzouq5aMURpbZRI6Ayaiw0PUrxKTWN7stI5AQhcQfcsARkA4avBvS9uA8oROhkQTd4+p
JWIdqUttZSyVGcpxWOs41W7dnpMyAQpl/Z4aK9URdpLdHKgdsByBm0m7qdkxW8D6jTqmEqyc3kzz
GKwrH6bQVYjuh68tpoBK7PoeObY9qi5Ly8acbr/OXnTUuu3WrXpirDsnQ1tKaJf/YwLuUtvZzom8
GkxL66EMhfvSAFYqcA4L7Ug5EDlKfs/7oUOFEtCRwNnFNriVoI9IMIIn7XRM7Rpni9GvezQVJEtu
FpUni9HwWugGvYl76oT0jvQ4enT2qXeo/T8tw0NLDMyD0GcxwYU2uOkjqtK3uvafpTIqb8xFF8ch
xHdrCy0XyNri0Uv+W4D8f2nVf6QwGp3oShCfTtjQwYbbbJ/28ZGaRaAc7P+nMOTi8NgnFbZeGk9A
pEC2hSY1+6fA6enrieOTifq/RVrghgKWLjDngGfMvJ+ZkiG7M0n/uq0JxghmDIeELg5v1eM+mB4P
rfuu1waXEXB5wNaCTObM8sEAnOsgSOggmn5GR35R2tUTLaRXW2Fy45Isy13hRbsCUZ6w0Hg+6z2N
xVuKHh1UCJFxZBKO3RRYVl5G8s7CzTChoRRgIcZjAy+dk/y5+3BfymI2t+pMMWt1wGZOC4TLO8se
0b2ATl5+EELvGXsRLiUxLokc52OjJlgV4Hq85r1/MtCfEIDXsv2p309+5YGLBCucONmTu+7XpVwm
+IGdSaquxwprJzgWfg+fVNuAkfjHAFSA8i2SFq0C/4N9A+AYncbVgRXKGvkgCKS01joZ7xw6M/bF
OkRniLKYRyJueMHrPQNzKYs5QUkv2riaW2jLklYi4+9m1S949cF7L+alEObweg3jUWmFBdE7T00n
3PqFBgfv943jiWHOSqubIQiL876lSHz368GRSeDq7u9i7qY2LpfDeJH1VMpGfuplVFX7fXNUNqFb
IE3UL9TXmIOYyVsS40G28iAbczZQUfD/wW0IerkR2s47Ie6aGMcxxhtnaujcwJtK/f3QpWZ5BPGP
tKv+l0ze5f4xb2qaC1UhhVhU7YzO4MduhNx+tITz9g8VgrHExWluMNaERQEYbUsTQtTuY1E8M0hP
4cY4XVxY5v0sAEsBnA8sqFvTNy1dqu+TT4PUFkXqDmHTXCysL44W3klUo/3l31aCBTpV+kBqmwhC
ab1TRGImt+f15NQY7Pld0j2/G32nIAcDJgGA4EzmvIx87qJMnWTU6AY/XaKTYKs4ny1K8OhQDMj7
My6aWz0+hs7xyNvaO/bpSjZzhI0ALkxRm+Xd5q08yG66AZ4DGkzReoneKeAGJW7uZQve3lJLwRzo
lVTmQFujUkp5xIoxv2PLKeKMAOfYbPPD6OtwMpWn37f4Xo7tUiCb6Wlas5c1zP/tDLKTnHBTevvV
wS395vC8/OLs6R2bciWLMfnJbIJTNcHiOldFJitGijQhmA/nXL57ftCVHMbqW+MYt2qNNb1VpPwj
2gJq8vNq9U378v/8kb3COUOPBGj/5ezmHRcIrANABsMYDNr8WDzYGB0xEma/6H0cEaGhkXFXblqf
1q+5bQfqHVW5lMVYaK1JlZNUUln2OT+KYYAEXUQt2Ob6BaqVjiXwIyBqjVn9BLAExm8xFgv4deal
6/IuzaVElXfqokf4i7obMlKrhxRxnuwhQeeIePc4m3rvJl7KpBtxUe/VUvWkwgzIO2kfHPOHDn2s
oqs4Tz05Tx2/ZADXbn3FHZYcwff09VIwY34CUIhiFFeS0accrNPNR+qGrrij9q4noIBzBidajn40
oHWAq0m8RTPmp5c7EYRoinwedkh9DNKAUkTwgbMFRtGRUgrqngJiPFwfnkngiWZskCqV8qk1qOX7
2H0oDh2UWiwOSDSPi0eM7POM/L07c7HL59t8cbyA+CrU8oRdnmx9AXC2iuz/Zs4Ko84wtjosfU3j
s81Avv7pJp8LAReio1YxeglsYxhnmVB0E8i82j8tDjSqfi8cDcnAIy8M5ejUOfF7IVKtZWNELYxa
CCBgkwQDgR2ytzyP9GYEEZG1DBRJ2qhK4VNNxtYatRBXxUmj+pMVJMGE9d7bx+QbmAS1q0t0wPOH
c12oWb2xDRciGbOrtJKSxCF2E4U31MqLdYW0QbuuH/RlaXMrJPfM3+UCGUs0SlPbRRUWGEXIcHq7
p/B8NeQ38VNbCw5vtO3uQ3kpjzG3Vg/kxyL4P11RbeBuu4WN3aT6mQG89acD4u7vO3r3IqLR1pLA
UoYmasb+CAioq1bQ5d3pLQSNee+Ur+hwrBRX5+FM3tXKC0mMtUm7YrCUCpIUieQYmdEQ4cYw5p/d
V8wDYrr7hFzIYsyLqNd1LZ9MeRdj7Hj7MJQYZvpH+8Y6qE0TzqoeYzVlZ48ymVKifpkW5YEveSaE
s3HsPKcWh5lmRAaNXuKcNDuQcJUTUUJ7Wsq8Qzo/rjcXDLAXGFzGdDsQu68fQr0ZTlZuJsquqVCN
1CuSh3YVE9Ez8QeJwv3wylPBe4l28DJYomhgKg3gN8w108QhK6U0UnbD5ObLAfZYxbPbfFbASJQR
o1l/eCLvbqlqgbGEwhZi0O56lU1S1WqXpMrOqhwzI6LqnDQSf01PyfPIYyO4F30CWR9zEZgiA6Yr
iy5VxI0JuKxS2XU/4UO+7JeCr/jjS/qUeqrB8Q7vLuzfstD+fb2woe9mbbBO2EpMTxZEetIVEj6F
X4Xz38Kqno3/hSTG+AshoPeNAZJM09YAPvY5/pQVyWTv93t2L0d1sXto0L9eUarWupxSOQIRd/Ff
+J867liOimR6mJb1c/NhrAYAyj//Lpe3kYxDGAFcqAwyiC1qEtRoz/cMVMEPyUO9Fg7/TBRz5cTY
wuBhAv0QHtOHFPmw4ESKJ2AXF+4/E0St5oVfEAgAAw3b4rwm80V6DQQSx0Q4SqEt8VJvd0relDKS
NvlSjEkAJV0LU9AA1AK9E3PC7rSY7NwlqNQ5iRcuQldyBLdxTAfFSVIvcrj0mPdc6B6ALr1n6cvk
YBjdMWpAaoSBAQk0JlyBuHP9LarRh3rWGJkvLrTPbjEDnyBxx9NS2c2updkdSLBKd+LdxTv+EWwZ
nUuifJOwqMx+G01aDmakl378Pnunw4dgDwcV45GuiRXLG/jV2bPh8E75TkbjWizz0LZj2KqAVi59
YSnaCmaG0md5FS/GjeWmmd0m8Jhm5L4iTI/TkVQASqO9xXSLV7XhWKM7LSbXn8LY2Xkqw0kssQPJ
agYXA7jZ8Paj56G3xTdrV22T5c/yZAsHE6zSv+v6new9ZimApobZF1TSbrpbZkXM0ekWVz7A2lHD
BIwfxk3DvcwpL93T80s5bHIj1BXwnCWQ03vZU/s0Ix8gkWQvuJXTA/xHcKHwuwj9+gGwOd4nEj5G
rrnMvdOi+wgfrRVvdOvs3V+/4EDrgrpjmNnEeDULpmWBEVqqqxactiswNQCOOl2Krupqm5EAXkVf
zm72UNrPA/q0nzMuPMMde30tnnEoVW3I666GeHl9ehLeYvTaCyiTOgu0mW7RGJ6Q4g8n53OnFQEy
ZTrRbtA+JoWxoFqoVWabjpVvLeV18jlVJPijO7XbAD0r2OgfoZN/cNSLLuNmly9EMncbbTNqXDRT
5Ucr7VN5w3JfgM3wcdrEqykm1jp5oMU3dHnwIufbzCgFY6Pg+gAJBEACu9ZTE5kpHBgfGGmYT/cO
GaLmNW9+9q7twsWhCgQiZhAGXJvMDFy5gjKBGRkV+AU6xz3BRUtQBKaRrYJycLdRvii+6E/Cm5C7
Z6xRGvq35PPFvnil6vw0gaUekjXM6taI0bWHbKPuZ/vdcrqNwdnPm3PUFIAn4aKAbATFKJFRVylW
00QdptqfXlTwAtv1oVLdzuJ4MbdSULJElzBaCDTUvAzGmyhPot4kXQnEdA/jSsqJhIjtUBOOOHJu
ojmYoks5jHIArkRr1BZyzAmWX3TNZJHki34mJm9E9Y4kPO2Yu6UYR7c4QE0VhjPaC3v/5Hg0Y50Q
lfNq33hgwAO8lMA82p1eWUmkQQI8Wa8CBEe8Mr0jz0+5bcSEhRTBH0kVAHy6rHfeowtTLPN+wkU+
yUR5Sx+Sp+4FuJ+Hxs6B45OR8BAfTJT1ZnCLyOSLW3G7s5UIDMCsAy5vxEFsQndoT7rYNvXsT+AN
GIFmUz7Slp8RLXcnd9pMJD4gkZIs5sffbRhVhisThpVfymWUJc7j7iQK1ey/OQdOwu025mF+mzGP
qpxgTrrGb1tEXXz0mxYZRc0+psB3/H0RNxAiAJ6/WgVzgafaEECdBUmT/ZEvEnQQmit1dVrOi+at
cd6b5QQUJN3HcwuEEdS53WL5+xfcvj6YrTmTs2E8gKLiMaZSUE/VoOeJ5o/9wlgPWx9whuT53X/8
cn6XZNBduz4xoAZodDJaQ3CO3Nu1UTZKRTfSQVH99ikdiYu+6AfL3j6ExPtrEe9zEROkkVf4q+EL
ju262/Wr+03et+/Pj90GQCVfEVkvH93F9s9yeVwu355+jo+AxnA2Tui/bTCqszlOvPO51e7rb2a0
LAzEsmxHQ/U3bwWAshAJYChgdgoiLzLAIlYEdS93JCa62Q8hkdt1s4WaGI7GzXefWY/Y7QPNIwaQ
JQmoiWxuY7LCEwAjMt33VivBXgEx8Vt3VPJpuIb9HTjfhxiQEABOA0wBeVwaq+ztBRBxZHr44kWX
Zyfst09htLbRw2g6GfiUnEzrnLy9WeRj/4F5HFJv3z68p5XpfOc2ICnQCnz4HN5OQFMoCewsuke9
dwo9k3rHTeF2m5eOS/RxHilgvg7XitJ8qApMEptF6Mog6qRc1P3RywmqdgZ5SRYvaBB26dQQ0oP2
PiTfhrt4OBz+HEzngUzeiWzRPu3YAzLpyx8+0s05SLv5KKDhUl5kwBgZzJa1ilh3MWCE/GY9rdGD
12GKpMX3aUD47QAUUL9tAJ2yflMAVwRVe/ouUJTDx4M5hyAGKOyH7xVQB9OVjggstlXk/g07iNAK
pgL2Jl0lL+AzI6+93XhEJKgYHrm26tYNAJ4BYCokShtIKVuv72+YmVpdxbnhv9H0dQ31f4mRls8w
UYYgGHWuDN2N6IoB3JKJHvE3GS3hQJdY5pr7uyVRaUqN3UzQSgLoHwESHEpmM+uhKxshUQy/s3tv
xB8N1nECoB3uJYIGdP4/nFajA5pUHPgepz2SFPhbvUsRjjJyCBffoUu2sd3IJEI35vp47GyLQ2Om
UHt285WAsaM068hFsrmfaM7KbMotAy6AQbJVCiQXyaNVFODLhEvJocWGnnxmZFusSlTsaZ/dAJ9f
syOC7+Hs2e17CYReBciRwL5HdMXuGVC1QKhywtfU2JeCvCEH5RhQv5woBAeGJIeFaEu38VUPwTZ0
vz9N8vlJ4ZMqbBywqMVPqmETEI6PqXMCzA+GKngl29vwD+yH4A8TQekIGj28R9c6hrarMtDDwsTd
BZgwgFEje1wKoAYaycEkryd8AR3nAHaej2DU4Q3U3GABYdIU2DaiCkwWzJtihPZavi704CtuEtMv
KWPfKlmJgJ9pAIYYAjtOgEl7srB5kYzNK8iM+u5HCD4XfXsAXSttuHh+D0i+2j6jFpfZgAfHXUQG
DrhSz1+/n6d87zZSfE6EGqJpAifj+kuHejjhddI1nxZfTRTTwTO0LA+Kh/QU+atizF5H/QxJVPJE
IYN78tTYs+GIrXvijRvf8ZcoXA8oPsEFjhwVC/gyKInV5mJh+NlbKzofc0iUAKErWjofwpfs7+8r
v220xp03KY4mUtLA9WbtECVoy7s2MPzdm0acGUZUXgCcyyBvf3cfifNRQKvf8J8hgbm06c1S8Weh
Z3b/zPkUavKurzjWjDEkjOdh/OoGNUjXyraOT43lY9jr4SmyJRjqT8PWkR0UbIqhiXS5G5K/M8Ff
cQqL+sGZNhRd7YT6h52anAjq1sXC96AxERN3MiVOZNQ3riNNSmrB8qfR1cBekC+iiN/weRPEA0D5
QgrbxqrOk5rOJaTMgR2AU1BdhIqdPn8aAP/oDpPBWdQdJxnyTANt5RBLI51rVdeMRMykKQ/8lAiP
IuxU9ITeXVzLJ8TXLc7WABoZzKix9nv4rb+f8W0gZ6H2AUAfDNrhkC3mngVYaZHWdQCLgAmvEntK
5skOJEy0aR3HGae/xaoTCG3xD7DwgLDDyAI93wlU7kngZxFYeR0e9PRtQhMGDaYV3dbIauMCMb8v
m0PV6KIk+MmWJnVHjFELRFo2KJLZmKVemKvYFXJXHryTXS15xvU2uQbx2EakLCjxLBIX1+eYx4Ec
1mVp+b1TAe67gW2KieGW7p/nEh6huOQ9erclabSzo5CDFw8oW2g4YhwFFOaasFOyaJ//qECLFPbZ
ylznbrobHwAWGTyG8FRRj+GWfW6efuRiaFIPCQ0a6rAp+9M0VW02QW7hAsZ2ORzBsruKGl9Z6DxC
J+vGGaKyDBmkUVBUxAfMGkNBM0Fc0kf7zdtfgHa7+71EAI345aFPzYNxRFcDeXAfEFiRh4fE8b7R
B1DAS4qcp2/38PQX8L7fLToDtnhR1779x3cPs+1H7tfP8cVaHTeTvTTgoq7hIP9ZPh6/EFoc7cej
7a6d32/azYvGLIQxXllRIilMFxL66gHEcktgaPLyczde0FmGBapoANMC9IO9AdVJ71OhjvbiWnJO
75xU7o35xeVBFgbKjal+JMoY70UvQGkoBSbU7YEcaHPM7xt05jC/sg/09xFEiCqIcVHlpqpwkVwc
kEHOpMCK9vMnnhbyZDpPH3vgpaRoMQNSIPVze9KuX7d/3NF2v0x7Td6Xyrj4/TNuK95oOFVhDdHg
hgwr4KuuPyOdDUNorS7bDxOpJniQKmiwfIBpJ+gJal5l7tzGDQgOQMJlmA6sGn1QYPJgXgBJqoW+
M8N8jw4C02kDNCUrdou3nQ6zPX59/eT7gQtFzeoj8iFgi1RojR0Axto51Xux29I8dXpoBO0OCMYB
UItAhk1yffX7ZlKFuzxSpB8VAJ0BLQ5kKXAlqEpdCunCvk/nJASSBflvO6kwNYR3C30QZ5R1xMPX
vz2VamqEpRH65Vae3d2Ipud8oT2buO0S542+se0WSjagvAarHJL7qJcytl2o4zY3ejNFIsvyijWY
I1bVN6aTKfgw3GbQX0rRuuIWKVkHjIpFlyWuMhJLUEsme2VkcjHlWppR14CI7snZP3yWACZHhYoT
QN2kWs+iwCGjA7wdMtkAKgrUudP0IvNPq4qOuTuChMAJ46MPp320l/+Eu+HQujP6MWKSIttxGu0q
51gAiXW96EfAucM4LvQS1WDmIjRiHU+JnqOhE83PCqqi+VsukxzjlV+YQQm5SJys9wN5qMad2XwB
VIdGq2sVyossMvWqKvw4d14tt6cRK1Jd/vOrOyE38dKhCKvzFsm+nhAKJw+xhEF9rtuOmlKIlBz4
K/4p80496Bks4EY6RbMEr0LuSEAC5O0ra7hBQ4KYj64P0Eh4ShnD3Vg9wPgqEYSwoF0Oj21yrGO7
HjjV1ps4iYpBVItACaGlAjSW692UMBUGpA+p9Ottmv50ANIHtXT62YA2GHABz5zo5Gygrm0LwiPA
BOhwnU1wHTHiUi0LiiAyKj+tiW5g6rgg2acWk1NEVsVAgo7EjTPzuHJuzCYGP/FEoX4rAxsbkfT1
IuU4A2lmDqn5pCPhAYCoActTHI63wL7k2EsJQK0qHnEKMc/iP8S9EWA2Pal9a3rRsmX8GfDKUfck
wLSAoxtnRekSrheiC3kAroa+9s1FDyLwvdF//Le2n6Y5QJoHDnATXJ+MADTGlUOjSLU/t4uiXCjK
n99//45WowoFsnSoG/SARc9qDCNRiirr/JjMgOmN/ax455wCIwLsIEjWoOyDdjtwfcPrud6jUenG
2JjreTfI3gTsp2jX13957xh7b85SkFWQLIo6LINX+1pKpnb12BjzvDvJjvIaPKlOjky37JjETnis
wIz6QhbCL6TKdOSfcHvYhywGrVkeZZO+S2J3QBjv+/L0WpTuf3U0VArOXgPAMbBN8WQy+2ao6inv
kG7dSRZAHEZjZ6zNiJOAZPT3XzLgjFKgEIg6u3EXrkVV9lo+tqq+i9ABaYn2qPUknDkuL+O//J8Q
1HTQpoJUCMt3XUq6EIW5pu90WOZ5yX3xWAWToF0iKLfwEkgGrXtcH72ihXqaAQZmp0TvUfYsRLYW
R/bvh8E8cmDCQ2AKtgi8Oee2BOaRAxxnalUYZvLj2tOldYMer3hYJ6fFyS1EzuPGqpeECjfeGMhC
5ooG+dfraepC1BK8Dn73XqVo3CLBZlQJL9S+WREjhdm1WM1z9JlDingU7f7QPfcJyMqs70ribB2r
Y+xyqHpc6Jg0yq2azxCkFER1opfs+/ejYRuUUOtSaespYmnsF06KeZmtMQrSUkwn5Awmt/xjVmRE
/xniV5V0Kkl1wIQAjP4PSoSv9UJYZ38BhdkuYi8Cp9f3+F0eyzXNVf/+VWeA1ouXlX4VQJdQ9YZR
VXWNBXDVhLyLRXlA8fltFxNvh2IW+YvMOeLu/FxjAiTMRGNsJFZCd5UCvxz/QiLv44Pi1kk0oewe
Hl63T8Ub+AV6l6aOIyTXZXQUFl4JBhpkREiMIdkjGCwEzEY9uuRhsd2uf44bNK58/fy+onOT0W8r
YjSmtszRACbtjGJFgZTBZtN7MjBKEswEWx66tjftMtlbbrDVHetvs20XmmbH+/ZoLwf076DMv1QI
x7SwUR/dZcx3y7AqeN7hTzDKFbSmmAZaIYKMuEB5HNUcC61YMSo4r8+oIorEVx8423BjbhiRVN8v
9DmP1X4eLIhUlT+6TTEnKQxNbj+hXlKRvzGODuBSb8oiX/n2j+krqwhNiLrb0cEuT8oAhk9kYCx7
f4aWo3Ss749uKYS/IEZCPxPqh0D7vv62agbgUDenuGsYrXoJfur9iHDbieRFZYJX+PeduNkICFOg
2QjvaR1EpP//xUboQ5igAT0OfEN2UstBijCPNiavk/3umtANgGcdmUmU8pgjruFWDJkBMTPqssd5
2YLAIAd+EoplmR0+/r4mtteB7iAsPW3MQchtoKv1elFtkqkp5mUFP3iuD9KTKnkm+me/Ua+YJm+t
P2i9K6FTRePsJZuGhHdLifaACAcCBRAOspspmsNgNKVc7LVHgyI2lU5LM27jj2KPuOWrAhQOnsSL
WGm+7OpKQyrSn4jgDIyNKuzkhSREmg6I23Ivg2X0JWltySB1ZZ9Aq8jTzZv3hppCwLABhg5O+Q3g
fgYPMAkyo9ynP+WqPKTgQXUq4Bw9RVyEdmqImFXBJYd7hscTAHtsDJUWYd+GKVbVgLoGHE6VXaI6
uI2J/hU8nSZSmKsE1QBeM/CdzUSFC2UVnCEg8NnNxIClmCH9Vu41NIA/ZepKAZpgukyArtF5v6vp
zZuKPm/kMhANwu9BnMjciVAoQJooGQ14GRPzORu2JS9nfOOEYMYWNhUQ9zAkqAqzlmQMxjlKpHZf
/YTHRvWNyHvugTf5+zpuTAiVAscKe0bfSjZ+GopmtIRcbffqQnGMh26bPP8u4FbrrgUwCWP4chYw
QCBARvVaR/FNBzsPKEM558HG0bi+SEYgFECLLnh1QYzImI1J1Ac1lLt9tEIubdV/iuv6KVy06xQQ
J8Fbv/h9WbdGkZHHPEJiHgiAxJa6PaiEV+FaflJXpau42qodOEf0/0i7rt3YkSX5RQTozSvZJNtJ
bSUd6YWQdCR67/n1G6UF7hWLvV04WAgzGGCATpbLysqMjLg5NABHoR2BvBawHdTQ2klL+qCW20Ph
SKgXrhrdLMCumzst8LHJKkSHA8Aer/X6/hB/dGvnpxhwUhU+ycA1A1Evym7almMYc5hSaR2+1WhC
//sRoBpkQ6dZRtcW3P+uWydwkuiN+SP6Zr0uvvIPpNRU3MaQZdVNaNlHXyHLkd2eEA0PAshj/0Bd
5mstTJOh5RImJEJLLdgFzCEA1OVTHJy2Q3473oiMkOPGKYFIyn8Nkv//66INpVbIQhUGx22yAerB
6iXG9bO0gCwwcmkQqNYNAnqdWxDiTAk0ZZoOSbNFmiEtHgRIa3qr+0u6eKRDUZb0ouGJpmlIPKv0
QPIubQut4g8ZaDctAx0yLbR0xVW2bR6yNxbj3M/rdb6DUOzikYcF6QUS9T9ow1/zZuiNqEGqlDuI
J+TnuT9KY268xvKv2RbMrg+cc394dBGaKLzJoIiH54egDYIvahbrpgmSuhbCYw9scrc27ASEOcJK
Qqk/AW0VhxCfs5wee/NV/EyPrWApmdWz7oblewgILCQlSI+Egkc7T71VxzEctCzP82MHs/FTdVE+
4hPEg9CsQaRpc1e10n3u8LsU1KvjHr0rduJOR/4snke3cZQNKzmzuK0I7Bc3CcRMf5JN5L7+vQ51
CfxqPgF5AkIaLMQb+0zSfh73IHkqgyoMiXcoOlLOopxSVI3Bn38cZSc6hE/iq3oNH7qtt8++oau4
BVQOKDgog20Sfxsxy13kNvy901AoRBcBCPLIqw+iN5R5ZCg0Tkkj6ahuVSsDj+KxAqVt6JQMp7jY
0sQQIY2ByDj6E4HrmU+lZPRgzpMy6SjhrZHaJUqUkfMpbb0d9Dkv9/cz+ejZoMgeRvYOeU0oBaDU
NbellxHXc4YenA42YxisXxbnv8xzBuQ3UQQ9AVpgsZ6E9G5DNgt1QPgyMJIC50IXAptAN4LISPNT
sfJrQHFF1cwri4/xnOY3gEwXZt6aAToezZYxYbcs47pCrg4i8KRUNx9Wp09FMnFpcRocgNtZzHCL
PYZxQQ35p3MEoQZNTCckfp3Hg1ichD/xLgFkSQc3XIRh3F91OvBDJPaTdEQmBVsM/8wHAeRUXwhS
Wp5UdTdV20FwZcONNEtitQ0vZwvHheBc8WAlLx7KUCC3baEIbXWq/kgr+dhe749jucfw84RHBoVh
ItVEecGy9XVhbAf8/Eo2GXN069NJJ5aCtCNIAmleiMBT9Xzw2/oUJuaEakmXBGYwMRZ8YQSXMR7y
okwS/6j9UqGrUep1HHRecYIAffy3mq6Ia/5xipCPR3MLQguUYeCcKb+cZ5zSNaFangZxhVbZslzd
/30aTITqDmlAxzsMQmAQF6C9FT/xuchlanUSIXqTcCvoIcrOiC7YDrjvHHC3yoScnStddLZ8/GL9
SbEBBDtEwRi0Vz8R9K9Lp/Br7I8wqE+KsMrfyqf8aXyKDh4QmhqQD+MfERmzbnN/wHQYhWnE04+k
KfCcUdGMOz87cpiIspfUw2n4DFEJRWaoXQmshp4bRpDrUuFnSOcnXhtzIwqa33MIUiqnoXWzdtfV
0ILu9dP9kSw3H8pBv4xQWwOp1jSMKxhRU1cc1mFw7mJG+9ONcSBxBDoE4m/I448aRxPqdeCX6qkS
96O219JdD0oyibEk5JTMLjFsa8QEwAkTnBWU4uZWsjH2wcGdYyCyo3jvEpJ1fLvu223UMMK/heOE
JfhOHFQkUgywrs8tGbUgabGaqifBjB+QL8JDhEVIs9zTUOfAqwgRAIhpFurGcpiNahF66qmPbTfp
7ftrvlyQ+a9Tt7LiKZygJvh1nyS73NhKJjd5+ncbqNIgXMPLDolbyqmF4+BrQllqpyqwlc4agUcW
HsKWsbWWuxe/ruEVjnicQEKpRR9VL4/rccDWUt0AUdiFeT5uLDYCPtwBKmB1AAOQufztXeq2k9sm
NU4PfuN4/LqrLJ1bJcnqn6cLOA4SxqMihJCGOuvJUHTe1Ojaqc9tn9+1qWV0dsK5/z8rVNwyCXwf
AdGinQQQt0/nArSOnlXkjPOxCNER/UPynIA2CNaAvjTrtFLSvm+MU9VaYmJWG5jyanvCy/6NWTy9
ZQzgb0IVh4Acofl8fZIqV42uE4xTF5qhZgWl/RhtgWrqLz6r0rN41aKliijC/scW+ZZfe2GM9cof
K944CWDO3U4fQmMa53ADaQmbi22dpbF7Y3Mja4WHNBLFSAEa1GoVcgOeIb7yThW6/pGbRj1Ju97f
EDd2NwpWODkANQDdQEN6vCjw8y7nvFM/2EZte/A2tf/us1L7N0aCqADP5Z8oBys1nzgv0wGALTTv
1Eyg+4nNgPOZ9E/LoQBxBmSDisZkjGgBdwfvMCoimXfSMlNBJWSluIY7DP98TjW8tyG1AbeDl9lP
yujXFlAyTfURunOnHu351YvXunptKaxn5vIugxXkGAEDJGgKGhzdck0lVH7sn/32HCauq/VPUb4a
L7nKCD0X1Qgot6KBC7hDQI0ICyTlQNU08BFANf75OURHDzgWTLVfpad2F2pmECOdjhNlVZ61t9KS
YfvGgpGnrUz41hCD/Jy2X1NZiokeeF3nn5Fa81BdrN0GzIGtO4wMr7fcfRgj2sOQ9MKc4j/mu2/i
REHnVMk/J9WhKGy9dYP+9f45om9U4Cl5ZAgJjTgepJBwnpvwjDHj4jHzzw23xSEaeHvI3VhhDIQc
k98hDpBBSESS6whVOLw+qbuoCj3IhIVefM5P2ZnFtkHPEn6cFDU0ZOsEnaDV50MIxUnoDLCwn6s/
ZXsQHmTW1y/nCJ4GDhS9xYjOkF+eG2gEORUxT/lZdyOrfU7Qf8SIBui7gGxkRJlIyRnkbNKBZlmW
aY71r87981ibYMOaupXcmnlgRrEdlIxHFQ0CRennp3UBjzeC2UKSZj6gujXwSlfG5qwAbZq7A4ri
EpFy3PJ2sQEhkWj2ravuLvkHGOiUzUpjYHoWOSLyASoBmZP0zRKU5lVd5BWx1J5HS3Dkdx35vhwS
jMUz8NCPGbPaRnsl+CRgk4mSFYSryL/m442FVBaCsQ0vEprtvrVDt/rAmL9Dq3/NQUIEjSkzsSHo
EZnD0WMhCReX7491VLsBd8dRRkg5ty5KQ9aNAax3fwYU1cEWa9hhbnbfhVk8MaeWrN3sqJGx/rJG
+UUuTDKx45vwAoUjSHZzaOOC7KgltCs0Nun2fe9BA6bh5ok1vChQzFOBA6J2kuQZaev3XXipzWIT
7/wT3pTbNgIWhF9VD/2auzYrpWDs30UFHFYJUQi6qHBY8MikxhhLgeiPWRBd8u++sAL0gWYr/fVL
/Cuga80UDVNd1yxw7XLP/hgFlh6PcjgChXLGQjahlQAy1JdJstLv/DFFe2LvThvVKuJN2lk6I0u4
8AnEnga3Ceg+np90MJoi4q4NHvZUa1pHAcAjqhln5vjy9/4aLr0BZYgaWOkBnioKMBQ+j9/FRdvp
X+l765u9nRyElLT2StvXvYhO0cHKzgTie/8Dbs/sr5FSL/mal4dobBIsJ7phz+NggjrP4R2oXV0b
V9usGObI7qBOyGxiqfOY9agidQPMgbpZtt7Er6N8QGUSPbru3jiuoi8WUfXtlQTYBYBIXON0rFrL
lV6hxzK68OlORPZ9SDfgNH7yjzwrM/p/TOV/TNH53Vw2Ar3oYcownkTNjvcdGo0lM13pL9E2+GLM
JFmYxUwiMkGPJtgwoJo+92x9IidxJg7RRX7K35JLfCofUnew+6v8EpziC8fKK91ypcAEInmB5DLu
Y/om9kMV0gg8hldn9oRCK/euWQXE0YaH7oHFmvF/GFPBEYBcGbw3tS19Ka7TXu8wl8ke0Zf/IJw1
SxlNFRgueRVeRlaJ/sY1hRgGbwH0n6BAx1PTOXmD3PWiGl1G1whWKTp9T5eEhd4nP0KvmQQcj4rk
DNhmFerZOfUxYJ39GF68+LkNvtPrI6eaW74x/fEvB1KpjxNjkyyiJ7gXwkEoI0cAjyaS0/ErWo4E
Tis4wQgvqMt/cpd8WKEH6ZgiJb0uV/FfCaLLnbWejgyzN+7B32bpRGc8FBM/lTDbWgnoKA7+m3Tm
nemNf+FY7Xi37iM0P/1kwLFR8CidD9EY0yQsRSmGrdL+mEAa/gUpJfPTt0DvZ8UsB0bCFWoJkTDE
4woxO3EnVDTdq31Rj1yYXoCsEMxs1XGW+SW9T0/tJQ1MxjzeMkZwqz8wX+T1qFMQtamGxzyMVZvu
krptaXbPydZKD9G2ZNx4xPHS48JFh2w/cuHI+lOm1CJTe8AW00vmhKecxUe8SPUjaiD36H9+nvL7
mh+OY+aV6SUcLS1fRZUbxdcoMcdd9lV+INbuvqYI68W/jOvsSX/swXHvM6bz1mWLMAlNMz89Zguq
q6H0ykrXh/QCgvuzbIMmafoo3RBITO3U2U+G21j8h4EHRr6udy1jghd1dzIFBA6J5zKyQUB6zTeq
UksgZean9FKg7N+j0SyMzcQBtsnyRrRdtqv4yG0l+3XTHJT9cHWzc/cI5vu18o1HvCmfw4/7u4vm
4CHx4+yDKG8UoHZV6zk+SDHFbf1eOB9EaCD6C9liQJQgaK9ADLK3vK9yfcp3wLGY1Y47f9aQR/Vd
40lHmSbcNGv/ITFfJbtx0VZVTOikb68RU4zwJ5il9+fv2aOOeZOXjS92+NgEYXxipqdQtZJLY3Er
8cUWzordrr1H/qXdNNb6/jwtIwii/osuC6Q4EUMY1LoVUpx1ZVU0F/0JhrvNJ55o1XPKVIO7ET+g
ywp8FCppIENmmjLU+5WclAIMAeD9NKG7Ot4jVWROWzQsrAaGj17ed3Nj1OKHTZYDdJ81l9EawbD2
brw1IxjKnu/P3TLcm1uhVi01KgzTg5XBCa7BMwsWu3RaoMbBNkWpgzTAUi+gf/3U+W/R71Q+FcEb
I48X9SR9gCTp5f7P34ho5r9PYoNfV7EqBr7Hhfh9MbDit3gXXDZGbcbgDnhKwcrEKp/fsodSI9IM
KJ2ppEYwt1dWZeRrfi5chEsC8cQIwhaTZkbP5bU/yB/McHS50ugSQ3oJ2Xu8DvFGm5vT8gFvpqwV
LqpuiU8bGZYIKHovQkMtQXxo8WfGhJIJm3uEmUU6ABa5YIz6qhEu/Kl+z1ale/b+VuvP6LGMLY9l
bHkTk7ItqUshG4XkIxn+r9UT/SBqCC/GJX2O/pa1OVyVx/5PeuT3yJmwUvg3PAGxhqZxlMgNbGzK
ml/GMqeFnHApXofGRMGgMydr27nZCeT6vdm93p/KnzBwNpUkhwBkB567hEeWznWiwVOq49Krr8VG
+0i/QrtDs0lqT9BZa3b8sbIlGK/XldM4/brdV3Z66XfNajrwj+M6su9/zTJWoL6GCkW4XI45PTTq
qwjdwdKu0Xbqg/0mAlCD8DZ/fo1g3Pj2Vww/vwBuakDmIpmJbmH0Cy05iLhoAAayFPXLils7m48Q
vHyYfMtSdwxLNP8QMABzS9RhSUSlUYQKlka32FebbDWYXxkA7xMIWGWrQeOPI6DVpwFPdLDu7NDV
VyrIwgU7XAXbFNA835mOrJcyTQ+4+Cpq1+WK1JJUiI5IeoRUaPRX32abDKomhNFZ2gkgwU0Ay/gy
wawB+vIefzwUcjhXdDQXEhBm4sZoPEoYGf/F/UtNFhVxT4nEIxeDyeotQDUAzyAUXqSfibHtFjci
ZYe6foU6N/I8+rGTPxOOIBLeg+nk8+WdEHDVew9gqr/3jS7DGmIUXQh4Uvw0WFM7weC5PlUyRb9M
DpFnldbKelqHlrCNHke0qFZgxjuAEG+1xby6923fmFd4bOi+IRGNeJTWgOilTg2qqOAQkpt5aQ28
6SN/V5hIO6FHnmdV88SFv4bQBMQtUNlFFEUoAeYuVI/jvIhiP7o2oLBrHz7k7Wh9Qz7rkKIdywee
AD1s/KpxkVNA8xoLG7GAxANRjE4WwgUAuC/qzOTzfnlwXW74ZpCS6Ko+QdkDbOTFunaslnHNi+SQ
zFwpZYZyXr1QRlWETOU1NT1XAY/YCB61wMLDVNxUiJtlM3hswQwXgvVQMgltkQ+qz/srKy6e/dRH
UFOdACOi1SE+ovjjrznwWkBRGw+M3ELeBk2WA/h50JEGVXSzcHUT2zuxlAME76373/ETY9CTAUYC
ZKigrkOw3fM5L9s2zHuvjq71e2wjpeIYYLzzwLUvghNPc1IbX+UUIHkcIKz4cW5AWguxYCt0871i
VdDDhMTiq2q2G3DgubyL+8D6xqseYrB42UPvbSD64Ew88k8T1+KzdVSFSBEVB5P67CCKuioW5eja
ORJI7DdotSQERqcJDY0iKBBGi4c4eLEpXcg5nM6t0zsAkW54RwLNi/meArA+DOYlXHFHJgHXcmmB
IuNVFVcRGHTQnTWf0kEccrXi4/g6OMZBei3t9Ls4RisRHaKa26wrG+whICllvBYWFV8gCn6ZBWRy
brYHht7PR5ht9q0rn/ITpC8dw562LZLFxVZbYW0P4sf9/bPo8YBVxJI84ntS/1Pp6g0fIjFS+Hxy
nfb16Q8hy4U/Du3ImfAYPbvH/f7F/Tp+fXl/+kN84AqzY4XRxOnPtwIJ+dCXgJIZSoR0+jhNjQhF
4jK7em+Zw70Ldsw8rct4B6MENgx5HkQemGZqScdCKL2uGrLruJWf2zewV70FRIl4zZ3Hv43dX7wX
bKmHGIIoxYopD04c0mKEoBAgOFsRLcnUu6fqpSYtAym7FlD+lO1p57svAopyGdwBAndW6EM2yj1z
lBsWxrhLYnQVItRM1+lpEKzU4jfGY7VTN2hHWEur8kl5rJ3GRjrGDS/Zk3H1bBC7vWhQXnzkXpMn
lru8EfhhAX5NAeWzeSOMuMIg37RCERYMpqUbOApUx8RV7nigzr6/rW/sKdxApHkOG4q0Js/P0qCk
xiCreXQ9ANhsn0WzZmhzLdqecW5+WVicVmXIU1EcYUF+80urf46/IM65Sz76lf9gSusxsuVNiDbL
JwA3WALXNxwUxoWaOtJc5DFIeQo5y6RWwuPzmqZmj6tvXZ2YyOTFkYFeAVCCsIJsHml2oC64rPW0
xk/9/Jrt+2/uE8aey2fxPd0GFxSWV8o29szpGxxHx/7KM7bw4nX2v8aB7CPIMRHJofn6dVVf5foY
wfgVXPUvgRVc1H1ic8fMDQEaYBQN6LCUWANFKzT/kLADjoO6jKLOmMpW5nNsTl11yqc4tYYJedOe
kZ9cBEi0IWpYZd+kaVFO+VUCsMbyd/lTshO2xaO+ZjkBpilyQn7FYurEF7oI9PeV23kPxSY5QCNm
H5yRNmRM3s210lEeA78M3DdgKnNL4BaRYk8Q8mu/le0AaeaP4sV4iojw0FGJmKwZi6wLJhEJAiSY
EVijJC1Tk1jhkVUQh3qVDkgW9uf6pB/ia7CTvsMD66Td2BkzW9QsNhPX+gGXlNd4F24b04PGdvvC
YvennRU9IMpZBao+gFgBRoJNcpTW/AFobMaBujkOpFTQj4G4FeRk8zUKvS4W46Isr9Nn/y49Bh9S
ZYov3vt9r7vI/mMkKEEgzQEaEJLPpRyTCI43NAPn5TX5g3Lz7uw6zrAzcc89euaLdVoTmeT7Jm/M
3Q94AO1d4NNFq8N8YCm6sVqfr8trevbB839ogJdmYU4Wr3Zk3AD9IE1Y4DUC0SBlhFOEXA1ytb4S
/uIPEG0MH/5XVlsqNCBkjI4HB0jhrrUe4gPV6iSa28BsTWVF3iZEwfhC2OPvj3vx1Pv5Jh3gU9Ib
vsw9atM4BbrONXgE6SDyS88rdKVmjrCD0oCLTFayVnfIFoAt39gw3JhIXP/vAIO2TcUzbdmhncWA
bTDTvoBEJYLEU7VRt92hdhCeO/nmPXfS1TO/0p3EZnH9Lt5/tHnK4SRdIQmt77fXyQE3hItuf0St
vFtsvMTEg8dRgPjSrB4Ai+Is7ofHbMvKl9zwrghnkKsknaYoUtLKc0ofqUHYdu3VL6yw2Ne+rXI7
bl2/ZA/GnrXHb3g8wp2mo5KEljpAvKgB12OsJVyStrifFPMhuigPa2jFr7/vb6kfSm56WX+boWI0
dJlrGRfBzOhGe3GrXJRPYec40FNXj9Xa27vKm+mCn7YzzxvDjt5tbnM6QbDp7dQiM3UpoP7x/a/P
bLLWv7+JOnpVWjdZUyftVYx3dfcgFdYaVnwQRxpEB6IHp833CC2NCEL2lWuJ59UpYdFm/rwOqIkB
ZQZe1+hmRERJv8xqo+6CSW3r65+3wwdyRZzZbEozO4JYPjRrvPfJmx+vJQ4iIz7YeMgfeqt+qF45
5NIeH7f2lje378n6SbKhVAaPAYm2ALnGEU+A//3riUrd5nR/TW8dVdIIjZgGWF5+EUiVUslXIkn0
GodnwyyOMvQzLxCAfFJXPVKKkg1BDZPb8CsBMR23qXeZW64DRohw416AzAfeXQCBA86GZNjcS6tF
JBoANLdXNGM7FWTPkd3/kVWAWgH6s6BTXWEH+Stoma1YihiLdzW20Mw4db2Ksp9NbRC0V/lB3naX
AspYtr8FdzdahG3xD9L9g1s6I4v1dJF3pO1Sb84e1Ie+znnNtbYrJFECQn6BzGO8V5Brl1LcG56Z
Oxl0GoyrZooMyO0CtEGZp+9iI/X8LpdgntsVe+5RezTOw4v2qD0MbvthHIMHFp3Z/7HKRHwMgTvg
vNQqVygeq/4QtVdvMNPn+FxcAmdaG1b+CX57NTCBieFepeultnkfkC3vkQXXXEY5WGnS9QeHTOh8
KGdhSEWrRRrfXIc9qAbWSmyigfZJZc0s/b7+mdlfZqgAVJiqDBAjAQJJ39In9yf+QqF+L1/KQ5Yz
sns3Yuv5iKgpncasmEIJpiZwV71NmMOHBHRlSFfv+P3wYPRm83rfY9CqfEQCBbUZ/Esl7XrAk8zP
qsZPQlqm2Ddg7KlevY36mm4VZduvICcM3gSo46UvfmaqLO6eRYqAMkx3Vco1zxHlxeYq4yqv9qpr
/DF25YMwmtx36oRHJs6IXJszt46UKRoswBZAaEQQ2s1HKo9jVKZK35zKfhUISIzkGdRmEs8GqLC8
aH+RbRsZ99nyKgevPwC2iBrAl2cs2Z49QQ0jfxrQE2sK2rprrWB0kKiFeom6gsJY99wxtitZr/ko
iboSmhIIkRCasalRImTX5bEO+JNwEcGI07tib02g+/gWWsbWuWUJ8THyeCioIplHhYVymkwGMA/j
SX9IrApUYc/nXLEAPGXyMy4OOsFkopMNYTkBc9Bq3omv615iCCN4E4EkwotTD0xxlzPi3BuLJeI4
4KSj1QcBgEwdhahqeaFpCuk0Wpm0SlQ3tfLE0txqG1d26a2SP4yztwissSeQjAV5AWrShKlzviML
ZcxRTEoh0WzqDxUqk/gTdoGj9kjgDRCVskoZYQLD6sKfUVap8NIrlYSTuDw+q28QT/vyjvIm3rd7
72X65w1ChgcNBMAlZGBcqeGRjokGaVjIHyYoTkBmW+zNCsT0+8wFMo0xKuLs5/t+bowaVRcoWTRF
MFboh/S9f0RnW12uEgMavcq2AaQ2c0dzxYzVSZA8NwthIqSs0PuKQB2luPkSJlyplV4W+efdx3iO
/ijqdnKVwc434acMZdMCRu8PdPECJmh98KKiHRnY/QX3ptaNfSfwUXbWLn5tOgNkYWtWP8sNGzgF
YA8A7oRggKiLta2SONRlIzuDP5bz96q+T1+Fd8kKNJOHwjCaESpXeeg3tSPumWoQy7gCVPU4g6Cr
hnUJw5xP6dhKfKgCRX8u7WKfPyYb+aSe0OUH1i19M52Mt+DcXxXXc2QUc40NSzxzUeojVPm/7VMe
tCr8bMAKyGfRyjaFE29Tt9lla3BtIruBznzX36hOtPYPykY8ScfYyR1xDelBl1XfXYYDRNvGAAk6
+DTg9uhm5FItiqEMS+UMOOF3kaN4nj74+3TvHxFKHljV66X/Q9M+XvIQRoMrAkKc2sv8qKt1K3Lq
+Q/Sh28yKFrBI38oHvTJnCJmk9gy8oCwJXApeK0Q1wfD83Wuu7Ku2jwxzt0axGIv2aV8EF89p9/r
6/gQubUd7LMvpoD44i6BN8IbHi8kEFuSRsS5Va/gI22UBu/cKmYI3kcIIfjuo/p0/5QuvBFlhfJG
QuIVaQ9u0HNqOi//7MCpHyc+6VeuV29zjudH/Hj7OCJFdbj2R4AaCxPAMPf+MJZBGjEFWlO08eEG
Bifd3FSZROLA9ZJ3BmdxZXKfhpNdvFd+IylmFFrei3FkIt3J8Zp5VPT2o/sKrXSEAxpKEnOT3sj7
cqsI/oVb+7uwW0Fk3rAHYHQu7Zr/qB70x/wFuTZWpLa4FWEW+wHcFWj8ICRMc7NKXypTIAfBJZWd
hDNrC6xhEgrmANvbpVMzYo0buxD0WaCWwuGGrBSdYgRo2ij7LAwuGYq/Gso6EkpWHnRM3/51AUlP
BNgkIbsJT4rDPR9WlXtq6ddBcvFBYOSqXxUSOC/BCwePsgch85fyd2CUyhZDoyxSEzmIng+xBT+5
CJ8ZyscvEOaq9xnIA1k8iYtbijJEbRS5H0qf9zG0kGjsKGcE1aK0vj9/i3NM2aB81Ch2EPeJMZju
aNhIHdz/9eXxon6eumhBBA/OLwk/H1zzRwDFV9pjrK7bP8ApKcg6RQAqspwH+eLZ8aJMUrdb50me
X08w2dsf/VMioqFSOdl6A6nevydPYjiQxRuBskbW8JerMvhu0ioyQNABog/YO0atA7D39GAcZZYk
3S1boAHD1Y0GatJHObcliK1RCrWItYLmKOCNIIf+HCHpuuYgQ8RsvyAHZz6PuJsRHMEx4rJEL9Dc
WppOcln2g3z5E79jcOE5cJKX7Fn97N7jl/vbZJn8R7MRYASE8wJgWTB5zG1JxdTWfKzIl11vQdbX
X6NXc0IHZQDe7cF6ra/v78iKouzA6lBbnuW5YepFBK6gLG4CSQZQP1aBpoze/U3AOGLLKGc2OlS5
56Pj5QzaVZMIIw/Fpdh8eJvYNbbcBiRoNqsn7cexLpbtP1MJqODcGNoRglAIMJVdteZzqztoZ8lH
mrvZhnsVuuzdo+qt/r3TD9HyrxUEtnJuNsknY+IjTGT8LF1FIFJDWzhpD9wD4J72/d2yuD8pU5Rb
NIoyESJs2suqPG26Z471OGD9PuUSNWFo48YT5It4gt5RJK6C45iu2snyIRtYQ1IKfRxb9XMabTlk
+csbhw7HGxywqMYQHS1qPxYS1w9+FiiXas+Z2s7bN7Z3wD5x6x2LrGIZDZPU4n9t0aiLCJ1bpap4
8oV3h320Mj8hHlfZ+Z7VNrKAlmBvzAxRW7IOwknmQk2+aJfq6kigHd/xr/Ix2wEQBv5QyaqeAN4E
QPdYs/q3blxAc9vUvuzKQRrl1JAvYIfyd97xaE4u96a4E1jQ/cBkGrzhUGZjpTZnGRh+DJYzGQ1S
E8SEQdnqEung+ydgmQunZpTaomkB/bFy4GTgm6NNdiwfUCv2VhUmVLK6p2DbvrC4k5exyHweqdsA
QLsKvXjYmLqbm/vBZpzppY9U8BYH1gKEOoICwnxqnUIjSUmorF2KP/y35qD3RLO5GhrpCWIfIOgC
VmiyOOXIvYLwHFgg3HHoyaTChEqSgkoaxQAdAzzKJ+gTYBSJljVVYgEvCrw2DdAR0VQtKTeERtjJ
aGLayNthPwCtVu/BJWuzwBDLihBliZo8TypHLZaV4Fo53JpbQwF5Wz5Ua7Dq2N5aOIUbYMO3FTMj
RX52dtVQZqm9HvNR2PYTzPbb4BiuZSs7CqdXNNNsdIfbMLb84vlCGaO2fBa0E8cBtnCNH69+bMqX
CcSP0UO5ZqFXbmzF+bpRW70Ued+DAkhw5da6qzn+1vur2MpWAKIwYDI8L84VNSxqG/apLgVJhmGF
jwfhJQPO4P89HipEVbvBkOtJCq7Rvtg3e3Xrr4e15HoH7lRuIkbnxdLZY0AEFErgrwgd6V2PPE+u
xmoVXnMb2Geg5pOVsut26ireTBZhlyVU+T1wM8//vEGIPiHw+miTB30RHR23OXS8vEKMfg6Bf1aQ
x0q+NVfesTBUNw723BK1ZvIAyqykg6Vm1QHojbYA+0Wy613OcopkT88P2NwQtXJBn4feRIYElnz/
8a07fjr6SnkYneDsvyI1yIp8lmdsbo8Kw4sxmriigb0R/oqwmrZOu0JiQvj3wwxDqHeAqpe0YtKk
BmGSyiX0qiJgMVvStSo86gfBDlClYmnrLME1ytwUFVHlIWAgyGxH19Ku9olTWsnqrYNAcboO7WHd
F+Z4FA/6odwoFg+R4fE8fP4tUcpmPEtZ36FSj4AoBby3bPAdPRj3BZyMZq+fkPLkrdHOHFTw3XDT
O+2feJM8R4+GS5RmY0fbMDcV2Z2LTfXfuVepaCzQSx3hAz4EejArlOlqizs3L5+vkVk9VNCw8mzP
ZgFSl6lQrALg6qCWhQQyKC6pIxOnYt4pPXZW56iVKe0Da9pBx11f8Ydy37xvrehUPJQvAot6aOle
53apE5SCXAkAONj132WgykQBGXVWVynZQfSE/h4bdWqGIggJ1I6cGg7ImQ915V1S55+lAJDNhewX
yIVARQ74Ms1HX3hCUbUjOkx4V956Lr+FWBwqBrUTokzRup5bu9Va2E6Ay6lODhR6v2Yx3y6fDPgG
tAWTKA0QPXwPpuJXtqOfdD1X+yK9tt/1I0B61t7flJ/CU/QgHBnu/IbvA4MvIYwCUTVpqZmbQjUR
jadTml0rUB9MKwF3lr5RociamcYWmeE1EwZBPp5aR1C7y+BeRXYWxF/UvZ+BdQwEfll2rc0Sz1ff
Nqyj/U5wkEfWFXJzcEg7k9cXEbOmghlF68qi8fLsGltH1vN4uUigdAdNOZCxBEGKIuR85uI+LoZJ
HGKgO1egOxwhIrKyL+jUB0bm/iItdj6xhPQ5WA6QaEB3wtxS6eldUk5TfI3NlTY6nYWsa0V4J+6b
WT53YAcUIyj2E144sGvN7fBylfWpISRoYAJQ7VFa1Wi2gFSuHT2+y+sERBgmw+JiL1AWqd2ndm03
db6YoPGw2D+E0jbtLfCvWuXkEP4I78wshS3uXiKLhKsQAAC0voEbdz5GodC9UQjTFOgqzZS3D0AY
bRp7vK7uj2zhECkz1MASLRjTpk1wgq306fXyzcpZL4MjygDlcWujCBK/gAHP1XaNuX+U7Mi0/r2a
QZmhnC6vdVNR1GQc6JWMsPV08zFAhpBxbS/zB5QdKnxQwsmrjRTL0jiDgyE5jm/KG930LW0bAeN3
f3VunV2IYwHgSHpsUaWlTlRX8XoVSsQc6F6ajfhVr8DfAyFlFovcIk9BxvXLELXdgmGKxr4I0+uf
0kT/FvCmqcPYasuHFLEBSmEUufAYwK6eb2nAXPAsHXPYcA6Yts0+3l9OzFjyxlGdWSGv1F93UqSX
JVAEsAJeQcF0hDWgq8h1PqFN9vt0f3luTRqSWagywXUD1UJthkHQ0Q8Q+tmVC8w/+QDkTOSb6/V9
IzecKuHvUwAfI6TvNEdFXhlSKUst7gbTe5MOGbjn+Ma1atZD7ZbD+W2HzOuveQPYm+O4DHb+TJ5p
PJj+tUnM7YVJLn1r0n7bobZ0nkiDZISw451EcAWpBzwCbcZWI15rdnVjp/22Qe1muQyg/KE22XXn
ESXR5O/AasC7eTJ/m6D8GldreWe0NaYr2SBlZHE29yZZF0bZ9NZVNxsJmc1fq8JPjaSEAkYSof/A
qfaKmekbrTrLGRDWT6wk2K3b4PegqA0tCOAzH2sMKjXj9zg0LRbenUz8nYWhMZCJnAlqBaKwa7OR
V9GWsez/Q9p3LTeOLNv+0EEEvHktGHrKkGJLekGoWxK89/j6u6B7zwgsYbPunn7pmQhFMJFV6SrN
ykXrPPt+ehA1T+Wp1x4/r27dnCi2So6luX4fMCZf/LqtliwBoOvnWql6beljrHcwG1MjyZYzCyvZ
C5gSYAa/DN2kkdWMnm/brC2ne0Eg4IghiZzA4SyGtDFUkw5Dw07tuXKEsGHb3qmdGgHNwPJYl8SS
AUo5s7gfuiHCwRWfoSNvPozdxgBehB2dhrW4E3eedbl9VSy2qBinCznFywcQtILHj2S/XbNYYqgN
jbqVuTHvSjwIPMtogZf/AJZhc5sFFgXKDHR5wTUjD8XUD7vR6QnaX1i6z/AztDPzZW/EVDUuv0Pv
YrEqbQx5+YThMRdjgG8NRaPXtT0bmpgTtaqdJHkw231BhvfO2a51jIa83z4yhjHA+Os1qdIb5aSU
oDQYTQiNh739BLzWjsi/Kh9DKawGl8VAd84ZFXc0UuUJPDeZNsdSdBSrc6A4xNvcZB3hUoAzJ0Q5
ak/0BNfLv4yBAlgX3Syd0VLW5U7G7kzTjE3GOU7n9J9tNhp4rs/Rq3Q5K6VJfSLyir3BwBHaP0V3
LCW67bN/rNGp3SLs6gHnh30a8qYCXseawchtK4q+6mtG+I7vxaCE7OG9WJ/0e39n2qbOmothCsKk
yzOXneZV3XECGOE/CfZ0j6Y57VRnWdHbFgHbx66ptKkkYFUPwqjORPpHN1GSvvPNACsI27cUkCja
Z7PnVqnNetAt052qc0gpYO8WdYiRV/Yex/mw3pj6OVTT0Mvl9j0tG6JvCtT5JUrQ8XwWp2fhlD1i
8flWQgIrXN0mwmKDOj6hULqSd0EEMm08ds5auv87AlQoxat9gOQFCCQjiTELpf8Jn25T+A+C9s9B
0SlkrB0eu2EAiUMHcC9zPNpSam+x8YjxCp3O4qcB+KZDGVLXbxFXpVGKHAF/AQj93VNsM3STcef0
BChkTZeLGlLVATQL0z+/enubHxhE/kPI9s0IZTnDvFWGUgthYjBWm6Agz5FoVVnhMV6z1HOy9rfO
jDKacVcmUlLjaRjud0BBdXQJoEQv4yE116zk1LLh/OaKiqeEom67UAmQp9w+YwH5icHKz0rF12Pq
+/cpjU+NKhDKBncjVFuNCKIlKEQ4csfK4knilARwQb71+Bh9BKbWExHRFcMgLAs6QK8xUYFyAU/D
3opKq+R+M6VHgULVbwSirVEgwWyFyfJ1kwT8uLYZJcosoKG0iXMFWWbxowD6M1I6PjCidv0Bc7mM
YHv5aTejRVkILUnjJGjB1YA+LM/s9m+mHa+3nxcJUYrIkP3FoPubGN1Zj9xYN6YciPkb/2QWzm1T
tGhNZ79OWQi9MDIXBiI9X6YZvsfkz+n27y+aB6RCp8kA7Nuid7oV6GdQgDQMz91bVrLGmsWEILK6
TWS62x93PyNC3UeeA6FX6BHn6Cs40tUTmpD+joJEBb8lh54430OI7T8DphGiVa/4NSM8XLzoby7o
3bQYEf1/Ue/j6oEhsYu3PPtpKsIVhwC15woHJF4ALbXFavI1455ZFCRc0Sx0yuvciNA/C1OGemBt
n9zHv2SBMssuKnM6Z4BAfN9iINxmPqGXbdXskChrjOGpbvA1iGpjJ4+/M/MeCJf70mTwwZDVL/i5
2UHFRimBEqgMD8+/jTdEmO9/pQy0yfWBfiE0Igj4Z4x0r7DMu1zdprDotmYHRZnaYaiTTEEl5xxv
vCcgjDDTzYvvlhkBSp/1LOeKeHonyatLaUk7zFDCZgRA8/grRmjTqsndGEYF1KI4eiQ6Y0v2fx9/
oQ8aSOuyhGlWjS53JYWLB0UtZQhb8DLPzMEhqceSqKXg6IoK5eZzdK0b+CdDwUlyfgtkE216lGoG
Vni/oONXdKa/z0RXyIq05ydu8P7fTAc2sGR3QbIwgYx1w8DpwROF7vyJZCn1AdaW4SXuAEEJQH8F
48p/dlWjV3BOgjqsEWtMdIEDCfcVe5oud7lTPeXYmSRczOjdJwxtX3B/V9SoIzPyTBjrXM3Oz+7B
4QtTxvBMi+in/LgtySw6lEoCTbir42qig74YrPE5mu6R9fBi0aC0Ej6EU9QWJzeY6gp7GeHR0e+D
gfTzbV4W/OD8zOhMc1RrnRZNdKyyJVnLTCYsWBeAMOABjO4HNAjw1FkZdScI3IizCi4d4D70TbDB
nqUQmSWW+i8lsq5IUUfmcp0aZiJIKWjL1vBocXwgHkICfHsg/C9Wwmfxhr45+/JwMwWtQqmJwokz
hRgOZ7bmMXI+Ge5l2drMiFARI0BL+qbpQSQi4WY32OMReZInRizEpEJFLINSG5rPg0phy6tDtCtM
70n4fBp+MQixjoyKW7CrJkK3wteRNW/CWj3Z6evnbXn+CbeCbT+AlwGSKfpfAA9HhS5ZJ3Rlp8nT
E9k9RMd8M2yTo7s6u1ZwCA7oSNi/9Jdhn1loR7Bv016INrCoG7hnmPxGvw+tS22aYnK/FPACFKx8
NyrkKbCsvyNByUOr4XknGd2UFxZNR92/nVgNU0uR2RUXlDBInKgOYs2n56wkzwXwgyWPpArywQ+s
KaIljb0iRclDU8uZrpbgprLDTR6bz5jjLs0iNqfag7ZhIdMs2LorcpRoGL4otF4Ccjv+owuI8HL7
bpbU6Or3J/oziwDgjbgeMb55Hu9Q6dZKExgtKVlfsrX4eJvUQnBwRYnyqwWq95IngNKwEs1DtdL/
rP+OAOVK5UgpQ0kdp0IKb/4G7heDgQVLcMUA5RZ6QMCnaQhVQXp0I9tlTN7Wn4xwgKWO0zfMrqPo
ArFrIghygF5ZZ2jsQVqzci63LwLICNc0ysgt1UwDjebzkK1kK7+4/y1uyzQG9I9RwZrpawqRhK3j
Lo+bcJ+AcHLuDGJmlsnwMyw2KJ13C7UV9AJs7Fokq5+6/3b0l+KB0vNYqHoAkKGikJFDQELr0bAj
1gYvFguUcjdynnp9NSD3waMwF1uF1TLa9hbi5auboNTb5bC3S4gn8xFsDRMYF8zdm9NdUqmVKwqU
WvdRUImuCwrcjt8epsoBJlZ75wmIaIye9du6gQ2j11LFI089VhpupCiITkwP1fhizbTvC5WkK34o
Lc8zrM+OatzJM94XosnbmlnstcuWEVbctuuAMb9mBqsIMimVwcx5UxNWIM44KTrMg2bKRhjjx/nW
Ahg6VrYc6oKZUGWc1JdrmdmqLEnkqvNhDztTcl6nfmiVBPch68l32+wCsfL6pFxZ8xU3g4ApxHH4
k/me2Qyju0gB+wcAYg/kN/lHvK/qmG5qJSiJho6ibCTKA+neGVGQNH3nD0WZUaFuvEqlMfAMEYqy
1ohVxesCL3CnBhAKIGkyAOrVZrvi0d+aIbCIjupqXWOEpvn1ab/xd1tWLnHR9Hx/DS0iiEcDiePB
c0Sy18J6waAO41QXhXBGgXICmZhlXuGCQl0Tw+Tudx3U9bbHX7RuMxKUaERtmadiChIXXJsKKplL
blNgMUF5gRAFEk6uIeNxaTkB0fc+NtqbDNFgyN9XNWGmSHHjF2LXgYhC/JZUdmsZd06oWdn5NjMs
OpQzkBu9CooaxzWYr+XoGGY5mrbydJsI68Qof1D2elCpuJXzrtw76M+zyktp3ibBkl3KEQRt10dZ
BxLandPuwjXLsrHEamJxdh+VqmVGUeE+6gyrR2pg65xuM8AiQJkCIx1R24X9P4+nZwULQpi9xYum
+Vsxvh6cMw7ksPejxMeDEuhWG4M8R8eeoLQXbz3nNieMq/jCv5oRanopr6Eh6Tn9k5E7aHrwztDx
n2D+UyA244VS8oprGrURcNuFXQOClTcV1FaAN4tia4BJkbY0tQe7JKd3VkM4Q5JFSvcV2W+AvoRb
SohgVSH5te2I8n77/BgqSeNGDWORD3kBGuGms/XLH2EFBOyPv7MvX1Xg2SX1emPkgP2cHLWSYdga
qLUv5fEviVB6L7nFEGNcEnpfXGDAjskGyLgmq0VlqbJ6JQ2U7kNQ6qGdBM7qjVXTIIW1qc/Fc+TI
v3fymkXu645vOG26OhlWbtu1FYTvud0Lqh3sD+fBzu+jHjND/Va6mGbfW+BTiOxPLjP/ZWZjJv2U
qQgbL1bEEB+A9lBvjeH1k05OmqX/mxfbNxm6fCm3fZf6k7N+5le74atRY/Cs7PdtaV/O08zIUDHB
6GtpXri4vR6uAb1g72+uma4YOrWUwZ/LyFckNpN3LPdKB83HmaGfsrMV33J1C6k0FFd88YCNmrAe
rJlPJmeUsQjcQMuGScesOiVZSN6QRwucNeAF//II5Wvn5HdhMcgBjhCv0uQpWP16S03tnpVRY9g+
ui4V85yrJYLy1fYKMPBNa7NGKZknRhkMjJn1idKDxCFZO074nmLfGguVdJENYNVO3SXYj/I1wT6T
BKyJLHpsY0GkAOykl2wj2Oo6+DeGb0aD0tA8ClROiEGjFK0IEEbCVn4edqwk6qKj+Kbyw6MX2F3R
iOoUu4Uv0gN60aeGV43By3I6cEaGUlBV75JRQ/x2tgbTvzewcBI7Lrf1keHUf6zuwgAhQEb+uZgv
lKjZxQC4UPfqDHSifIWtD69YQQu0AGLaADbZbI/VeRduOEffVgSb1aCxmFliNyxPOvnDuM8+gtLZ
DAAuah5MzIrZzntoDHRYwYf88gm3SiyWL1kW+Bk5SnNH3817boCg7A5iie5eoZ0aRcQVI7PApEOF
+UGSdUlWadPTLsHxPbeWtx0/P2/bIYZm0QDUZdLGgceDCEaxistO7AheRhjIuE1lsgG3bojy9kFv
+C4QtdCWMu1A74Aa+q9i/dmlTHzOBHFIE38o2kkQVaw+5ANW9oLFAWUdArHGiE+H3+8xD3FMmaX9
Kfq9cUK04xb1ehgiBSf0Vap0fnt2sDHfQvaCTBYhyjL4nYisGAdGptq+aN6N026c9LFk9sAzJIv2
3m2vupnrgaOEAI3LbIj/cGkwKMvd+fcAV+dXLSqjGF3RzrdljWFhaaxOTu/SqRQ7vcKNE3fXnnWs
mVB91h7hRfYAEjD1u6HRmm7iwgxWCftqwOg0l3oXbZ4i9q7axeffjMZ0l3Oh7oKI6zrQ2KmrdM9v
BWwQHiTz7d+9M3XMsBrTjP6PqXBRC6PAC4IMd3XBGkaHv2ABowJ0D5bxXHxnzghRNk1tk6YqeCxV
g0UDnCkm5FittkvjK8CT+eaFike8VBiFeIymVhwB0emAzdIfvQlfbvmElWVelLUZLcqu9XU/AA4Z
59ZG5hFoHHhBBNgfwvLmy3LwzRJl3IxRH3MtBJnn0Rr39+pds39gIs0vGgaDB3iDAWmWVcrCVe04
xCGXTuX+1sneujfEpdjNOmREdkQsibmtpcsRyjc5beJ5JttVCGRnjs+xss0cneECdBFyj73fz4LN
8HDLfnRGibJ4hZEabaiAEg8o+zvfkgFLnIAhljAsyvaMDqWtfZ82nFQXaGcBHiYHP8f9i/lfQ0OX
AoBEpzFtusjfdHIbdUkJcQMKjGpOcceUbmZ3cy95uzkh6shS1+1V7N+Y1DQ6BgCMbrE+Zv+7J4Ul
/oFEVPviXJv/5qLmVKkD5LnalccBByiR8TnBu7IG8l+LnBCL0JKozwlRAWMvtFw/JE121pAXjF9k
syKPKRnt8phvTww5Z9GiosU45L20LnBntYMIbrCFSaucCkuZYSuc28SWzNGcL8q6KkMDIVRxbe2E
coW18i+ZBQxFljliScf095nqapVk5KoPMlik+oUWBjyiO8CHQuRbs7YBwu3BDDLBXlhkKWOLPlFB
q41qMlAjNjgBzcaS32Qb/bu1HR/7V+GishdTLCn1/Egp0xvFaOGN6i9NGDPSXAZbczTHeO7efNND
oUzTTV6xk3vmuM2iH5tTpuxx0Eq9rpRgt8QpY4jLzHdAMwHmU75iAjJMQkhHn9+0fsDdSkmsirE8
CY4jTriHe0fYq2ai2GQ4saRnyZnNaVG2Bc/skKsxKgIhjd9F2yN/OqvZuLuH27qw6GDmdChr0nV5
V6sx6FQx+Z3YvvNR2+lRBLLnf710fnoFz0lR9sQYo9zrMpAaHRnl/x7TZNisjM4/ZnCzfHiyrAAC
E5uF6XJzrAVB6VfD1PinoSaDzcLEzvHiZi1kWRb7f+h8+dSZiiPiVTiv+aJTvXaOYKerf9HDaGCf
nQg/BuxBLFy4tiKcLnN1rPWTHGD+bjoz7qC8sUH0J3miZVsH/Adq5Vjaih2a13S8zuAqT4Js19Aj
J8Xt3Curp8h5Z8jbkqGf06H4UYRq8FsNdIBC+aciLQk2g2OsBBR/PYvZcLokCDNq9AX1gSwnrghq
WEdCfve7P+Nly0Ls+apa3Dg6ujNgdLuy8Cez0AGJPSHYNHbXWiq25OGJffc4Wg5ej/feRpbt/jNc
b40NC8J2sUwwZ5NS4jjgxaTl8QVju1Wy3dPuwTs2WF147DYIe3Tz9h0ueZg5NUqP3bGJNG4ENQWT
70gkNM/1220KS3o1pzAZ4ple9fLQQ0hh1L039La1vqltbhP4uSkGtmhOgYoBNHHga6UCD6UlTsAq
o5WiF1kjyiYhzwfvAdvFSOfcy57VP9nW2zY1P1lWaulpPP8EKj5oOM0YPWUKeTDzHiGRKpJPFiYi
iwYVDGhBgo0ZU6jTXDa5XdtvnsViY7FFdM4HZTmKKq0HXfkSBw3LN84BCWzXatHt8cTvjPvbF8di
iDIffswLWTKZD+nOmcj05oDCw20a02/c0Gc6+Vx7mVsNNfwUEjHim0wS4NkDk5Th4RkyTteSxWEU
gz4AlQ5i10MCffP4+XeMUGYhlftK5zgclhUg2CSROZoROpZYfX2L9gCLUHQVKHZAnqbuxAhzIcta
LDB/lZxxE93L69ts/MTYnJT1mwD9CM65KBWCaRm7lfq2o25VswcQAZaSZaSEVz+mpcnEkJ9MzA8h
mNGk4q9Qir1QK+B3Ixi5jKgYGJ6iS9VqTd4xi7u/5ZG6K7HI8jJKcIiIn2WTw6YI8Sl2IlM9t+ab
jwW+/DRk2a4YUvjlAX/yOc1+QIexpn3yoDNT23ZY0Vyo2AmPTKMVvlSmz5PsvA17woo0F30xdgH+
LyXqRDkZxmiQQEnBFkVSO1iQ3GfWuGpE5kgLixR1mJ2mZr3gi5OHckIrOuy30/ZeZhV0+plbZ0c5
QiyNDPREwp1V0RrpWqwekon8R7DNbnRY8sGiRblEBLRpHsZgaXRa4HiGPmDNJLO6ewgwJsHK0SzW
lPXZXVHuseqUNAGaI8ZNgAIk2cneKPEQr1fTqwAte7tsjXKV6a8Yij6JwM8DxUQa8EOnpXwUk1Gu
8RwfScg43G0cNKB1h32Pfqp/U8NEOvIfMhR3vCzlALyTp7yNQRqZCLv8Vf3N0iwWM5R/j2pApAoe
mEGXW0H852lEcO8S7QLMu9vntuiwZvxQXr7ha26sDDxDeDuxP2Kynx5VrKhv8aU4P7XJNc8sRWnk
jVdMl2PF+0NqAUkWvleyWYK+7E2+L4fyJr6ryZzqg0x6bzm91djVU7HhT/1bR0KztJp/0bc544qu
KHFxnWmZC716HlOSH3P0O6ZM5KEvK/pDsGUszwI05bTfiLKyAgdISr+AxE0Aa4LzHFjmpQnMaC2t
fUc8o1d90z7GtssSwkXJmNGlbC4aAmQ1j0G3RI7/tXi6L+4fbsvedOu3OKNMbY6+vlCpQGHnHjCS
ZsLSMm6IxQNlFJS09IaCBwXJiS3hkSfp6oE1FzZp/DUXCvasYZoXe+sAzUynjGXZq+PMkJuztWE5
o+nzbv309RXcPuyfMeP1Z1KHrYzN4Huj1AD7onKSQ+eYrLIg6yAol9YBrLfzZBzE78d7Vvck67ep
i1T7OlEbDb+dmEwU+oVXyPXR0DbdM7hGUPDjkvVYWQBWsfceXNTp/XS5fQcLne3XlCi7nsM6ce10
RBHZAF+2Izso8Um1iGOeHtPV7tWCDtiWjQE5m9G39lUuvSVMlKV3MfcXlS0E4OC8dk/Bk24n5gdg
gg9We/foWxygnM11cLLNxjqtj9jcbnqOsXm/fQKse6QcATbahHxb4iOcR2TwGL7sp/m/Pl3K/Det
PmCbKX68Jx8sLV9IFs9//McsmN4oSuV5SnO+RDZ3TFb575gA9Dp8sjgWPv9ttaeHwv7mwH+s8hQF
dywVcTrwe8ZVsr6SUveCq1w3KCDLf/3LE+VZtNCOjWS4k6kCyi8r8L4tgCq9wG/g+CToBny1Qghh
jF393NinX8sIpWKd4A6aPkk3NlCZEomwTcPZT3nXiqTrwnl+GshqbX/+5UVQOjVoWtpyPFjqicn4
aYl1yZRK9TkaAyMVv41HQ1SQ6CFbbe27/UAeTeuhIfv1m/l+anbmyprwr7ZSaBWsqI7xCVQe9rY2
fGVG/rMR/LG9PvAFtPuP4Gf32hBUQEPLObibkojE/gBS+m1qrC+/1pC/+62J1kwneikTwzbHh1uP
jKj5Z4x0JbRf77nZL/teJZRagF9GNw+JbOWoAPO0I6yNSyKLDuX7gN6QcVUMOs8OsCgIOdxx5uvh
7NkySjlr4NRfdjZPTpc1C5qGofJfKaIZg15UFUIymRPkYFjmhKUgdN+spvd5x0325LJrHce3ziHK
Hyn5dd5gTfsjWdsbZbW9+MQEyub7YG49i1Xl+VoocUumKR11ZTEu6h78PVvW4fH97m5dkJdzQZxd
RhIbtXfHAfhrZmLhlGsBpR/QGR6xRuT0zM/VQ2/aJ3sr707xYUvuA+vxMyTrzfZj/XHkycr8JZHD
wcdCnrVu35Zo8XZEqtLpI85oK8z5waMKzp1rHTYHq8OnvjrKuoI1QY9z4khkjy0d2R0r8czQTDqB
Go5ChY0TuLXEtFni9gV1dOM+6I5dtfPTvphsjHX2yGEznfTKtH+fUcnxCRp3Uyx4tN4DuIgBQRaG
14himX8alLphURkPoC8E1Fsfc22D/kfK1ZiLRHwMIGutzfPjL+9B3jyvDtamMPX7mtjrlUlO+C8a
LpENV20bH2iu1qdwpWO6cs2SVoYy0mkaztd0tZ0uHWA0jOh6MY438EbGam0RrVwyxavoD15SJ1qL
3MyhFLBQs3vW15gu4KyKue9syZrNaVH2WPFRDuV7tYXVDLDQ8o9LTtNd3laRhbyJIs2pTKc5M12D
GyRRryoABjAP0ePvxIzf0ATHBM9cmBy7pkPZZiPWq8xQQEdDt3Vnv0q/S6ApAygsBeYjh04uH9ly
++mzdG4zyDpFKmBqqhCJyfjrFLFv8lWD7zlp3b9A9b5mj4qQ/NAYxiAHe1bsEikh7p8EQhFDA2+z
sxgAor9Tws5O42tvzfV9Kb4WZW6vt+fng4CeX/iDcs0BjdhHTatc12iK87CBStvEH9NgXsFQ9iWD
OqdOyb+QS/kQFBP15vGx2qT2+232Ft9A0yQCP60wxBIq6hz50Y24wYCCHQxMmKvbEK/G2h5tM336
S0qUT+M0SWqkEKxY7iUcrcraRlZkNetpGx1zt/F0LrSNnLFFOyIgIaZlG4Ct3FJIh9U5AnE3PJpN
gUSqYbCcMJj7WWKYxPGfY6S9TyT3o5cIYC5+GdfKcWWKyBz6W+90m85Cc8E1HSrlI7h+5cqB0Z69
XZ6tZUtqHc7Od8jGi7sEewbigwsfb+Zki/WrRD0WGmEp+EKN6PobKJn0AWJd+dNFDuhji+x6re8F
+1T8/utDpQyyG3IcBoxwiQOgwNECCERw50k//othrGuGKJMcimJhtMMXQxMQSYJZuc7BkoAVk6NJ
m26JJWWUA6z0HOIeHE1rjwygH7SYMEID9HFqgMY6QpiviAToiWdSZgkoZZZTniuxkXjScwfoQ/eq
xa08UBTubwvosvX/1gPKnISyn3K+53Xw180lWsWAjnsLmAWphcnU6xujbEkj6QaQ43Fj8kPnm5jC
gWisDsi+5QgyDdN1AqBFrVrXfNnGB27j3VVrVkl4gVMAh6myKCI0AXoYdaBJN+RlxuETWue5AvpC
iZayE8v7CJNAUAJzRYU6T7UxxtHD+rnzxSC+GfWkBxSWRypLRK0ltgPHOw2/mVQXrOcVVep45SSW
5ESGsLTOV9SF15xgE1N3tkxY3wWNmJH60URZuWLgFZNGJITH0IFii9aJ1VshsYhcJ93/B0voC88D
eg665oxd+pI6wbZey3bxYDyOD7E+zYagkGnmcOXZ+rN8ENd72NSUbJ/yFQYT0NtvYSzY4tcGs3tq
KU67OgDaomfJkKbTDeOsed0sTAMlod/u/v4j3/3KUdol6nog3GZwkX66raxLllwRUOU3ZHRFatjE
dh3bpArvRWEIbR1MNFm7+/1bzgygvkaHfojwjAjlLpIu7FDoB5HCTo7GUb5rnrytuilWih08RBiW
mDzVMbXXu97pyGeDut5n+sBZ+L8BHXSs5/1SAH7FNOVVjEjpi0rD95TOQbR5max6uz3WqPOx5naY
50s5loTT8katQMpyV1OqDeByTyfjhfWmWDRFsxOmvAqPRopY8UHm8Nvb3usQmY6wtm0uqtCMBmXu
xKbgC3kAjfze3Ze27DzglcsIdll8UMYuUoXQ42sXPiq8D+w/3KrEI+XfeMKr+6eMG/ozxbDkwUlh
V3ZmNza6a+B0E/a2tqXgek6K7lSKPaFX4A47wKhhlncn7Txbs4+ZUz/lBxZfS2mBK2KUkTNGNLnI
HE5PuBOeeRiSw0Yj+kqwHHRxv8rb4eBtY0uFPbFemo2ZvinrzOTMvS3JBKbNJWax2foHCa0xIsY6
XOe4Xbcvty3O0mvq6iMpYxDiE9W65lqMFblb5Ze362uiJGRl8ztAmq2xQROUf78XGOEMnAuD+LIM
q5qEtjRsv9WpE+pVdVAyHyc0mN3bs7/FlHNtTVFYsO0OsY7BoNHMR2IHZ/kOLqHBXyPS7QyLtQR1
KWcNGDI0hCN+0MUfS254kZM8DvtgEAeGLXK0AilWqZV8FJv7fh2g+fMFuflTSOQd+oYtVhvosglE
c54mSzKAv3jKBKZS6Rp+i1eE1JjRB9YFJRtIP2toYVGdZ1Qo6+dFuSqkHo6bN8t3zoxekBBmIXkt
m9gZEcr2xRhiF/UQROCiLyraGgM8frozTx5uC8/CQ1wBJvI/R0bZv4Yv+FLOQQcoaY/iScKDZ32b
wrK1mJGgzN9YJnpST+IJb9HefbzE68z6ZNBYeAZcsUEZP0nBMESZgsZgxu/COt+12+rdDFcs5NZF
Vfvm5evaZlkuz28B2fAlYZDufsM9qk6L9MhtbpZew3NuvuR8RkX1Q43jAnDTO5LjZID2fg2O07BR
bNUJ0e9UZ1rzZ2xMwd4G0HZG8oRJn4qfhLGSyliGHl1ehcQUdsH5jNCSMxsHBvQ+2+Sot0v3BmZo
0wPDmLF0+CtzOuc98UM+1UG7GMjr2QBCZ2C6BB2ALLGcNOhH/Da7SspY8LynAeoQJvvZCuzDQdxK
x+IZsZKCFfP/Hw/VyQjfIkdbDb2OR7XEneY5+fUiXEKyE5w1uyl0+p2fdCSszEVmWf2ZWc5bX2xd
+GaDYJIm5Z3CUgATmd0DxyEE3nlxz9wQ8B+M1TdN6iijImwSTwdNFG9SH6YKu3sD57NjXNlSGQZ6
oUkydivDuXxVuGayEch8kDZ51CGTjSlh92JEprTLzBrvON2J1+bL9CwXCWfJSBYpl3L1bt3WzOVX
zewLqFuUsRu7HiW/Oz/3KQEokLdtd4ZdfDXoh4TfpQf9CEQp7BFMV8zn66R2P6/2m33KJwyGJHN9
BOJ9g3GvTUrcvU1a2z7dZnKp9Qc9YpqqyFjjhSX0FJNB6DeSr5QdfI+8BdZvAFuHsVizT7FZ5BCs
5W1BlNGqfzUhqc7YibPLC7hzPgTsk/orOuHfdc6q7y963dlHUcyj+qaNatwiUMcGgjgy5fMToHur
X7d5XxZlXZDQmCvIkkCjtnuKngYxoMDPw3ZEce/FfGLWfhY1VEd4xPMquiTpxZ0u4I173+0nTtJn
9XUnP8R36qZ/7BOSYvPc6wOr2WgpraRguE7CdSKXK2vUhWaYhFM4N+7OwWd0mbaoTcn+wNw7v/4c
UVjziHYQHkYT65D9VR6yXuNT7EuLLeDBUOzSRewMp1fTDBmf9SGfdAgxBvSFlufIBvrUnscqsn51
Ys08LUyJKWD2mxwVbgSZkAd6VHQYHAfKc3F0eoDxumSwTG6lsIBNFiNeUVR5VdE0qAvdUumlZVek
OuSltHonPNeJ6WmmCmrx2jb3Ly8jXh/ZC4/ZKoaTXmheB58zylTUX7ujmwVt1f1fgFt3Fe6nVBoW
ur2LjkgKJHoZoeKSBs4JUlGBN0huxjVg1XfJQdrHRIkJ79SM4GeZL+RuJE2brlGl7q8Ss0DKJ2GF
pGpOtPWId/hwMdv64pn8Oi7+DT4WThIazxuqaiiqRgWPfsBJ2hCCMQW4SvtHA22FvXnkmMnqZT38
JqRPUezMf+ldOYz1dIIXIJCiVfk5IrJtOOlJAMbmVsaSW+v4Ju5ys0lJuDXu6wMrZbj4UJ3xSr8V
pVZsI77AJ+wm3M12030Uh/xXuhtXyeYN0xZYRbq2Q3sdrtwjKy833dwPQyCrKmYeBE38Adw2xq4Y
x/mADEUxJSF9u2E20CwMUeEuZzSou5T1GKt4M9A41PdpZE6pqS3c8uoJaV6Cnh3OYmWQlgX2myRd
k3OFIu+GbuxQ+VZ2Cd7e6+hg2PcAFvUPnCVsit+s7dJfQfCNk6TLcq4b5YMbwoVY0/qN6gHbFYGN
gZEcSA17aHrRgCsSFlopqmzIOnWm/Bi3QNOW4bA2TsCbqYUxffWu29ev4XZg5MoW43+UHv6XGG1Q
3SbBnHEFYhcNqSsUowWsGRAxQB+z4pzlU5yRogya0cSD2iUishWORu5C0QbULboj4ocanRhKyGz6
XQwu5rxNBz3T/yQtkgjg1lPeLBSQNoWVASYH4fAWYIQxSzGGqKjT9hdJ10SVipYiPIeHxFCmGANz
t2iimsLU3vwjWmvfZncTLHOGUWNEGZiuxwD/NWeTMfc0PezRLS6gKwp1I8nc1szM81K2YtoRhoK+
gWVEGuUbwl4aeQ6VxnOArT3jsbpnppCWYmyIhMRLsoA2EoWWCanjoySHMpdW8nloOVPd5MAmts38
oz3wTODPJZM4J0dJxJjKXcnJ3SSCU2x0OKcY39fsX1OqW7c/T0jXMZ8RS4c4p0m91gZX6Su8fDvs
2UMG6w6T+xmwkNVNgkG7fWRlFvzPWmGNzy46vzlZKghN8yYJxhFkM+C+YVLsDsNVEqAe5A4OXrYm
68yvO3RxFbtsV1rhIbNRuGI84JZimOlZg8YXVcO6OcqUZUrjJnrFT3Xc37Gl2aP5Fq9YGNOLr8QZ
lS9tmel5GiJM8gqpgzYU5PcdR5AVN7HWoib1KdqHO61gpWwWndCcJKWAWS3GGOcGY4Mtf4xny3m1
2r1sefftSl5Hf3ybYWCWfMKcHqUnPZfyaF8DvUMOLPIgNz/GY4TFcMixTyHaOyvxtphFVIDaIWvA
I9NR0r+2MF6tBq4vwy9Y8ELVY7Z1LWS1H9VdyOwdWjKec1KUlWnagROwoXkqH07ri4eCuBbqqsh9
pbZVnbgNyqWs85zuh/boc5qUYPLF2AdofpxiUN5sjp79p7FGFI1TZuFy0e1NQZIuibqu4TivT1Kp
Gj0zQhchIKopHmmOPrqcRcczfbt86FeftyVlqe14sqP/kKMkpeZHPlULkOumAfOeHNSYJOgNsSVT
uPB7W3w5ltgkURJzr5n205Q3wprqyEKN9PaXfPV8/Tjj2ZdQxjbLslTpBg4yq2vWq/4RPRhO75JH
Ld+ZT5/127A3/z/qcosm/v+QdmXLrdvK9otURXHmKzhqtoZty35heW/bnClSHCTy6++C7jkxBTNC
nSSuVCUvanaj0ehx9YAqY26NtKnbrABVK9g5Gak8iici2mFO2i8ixabYYtQvXGmcCY9RSzcgy3gA
SCGHSVWBLKBacuIKjo6cTMGDKpXp1z+SKXMtK+y/q9ozyLRW0pv5TJhrDQnWSG++tzYFdFQ2F9R6
dvQi9UQztbfIzVbicS047qvxjnlrFxU6s/0SnIu1fhUcydzyoGtGvRPoIHICogqvSGUO3k+zJMmF
gHonLVKUAOuyW8TlARdwhUuJOezIB0pv0YFS71hXNNinJHmqzcTh+Xej5mLAEfOYajI2cvhxdD00
Z/LWzoqFTKqIoPPQ+wfgQhDdgBSjSFJXNYWSgiUVWwybdbPq14aLBg68m+TxBR1NpoASnH+autZZ
G2/kmIIRNShTsVzpPeAhqt0UBcPVk9aRk/Ole6iiVrN4cV5dPI5jMHpLVVVEt6guC8gFMEYxgF97
bUG6dpp5b6U1KWeZ9fGYQR4RxvLKhg+M0DNMoTj3XWOREtQBMg4j9Dh+XMgBI4yu98YZU+UNaJR2
8SHNp6bEe6rGam24RH+JitHxujfEc1qDgkKscodOHmj51b66ifNYWuM+zYAQo+R+IVVyKoGQ7ioi
ete7HIkR81VEE2hjNS/UQ+alSkezh4ibYCNQaECsy7xWGeAgEiBe0tcK8PL+lxKR8DWxn9L3vFhk
1j8LQocEGWmGhiwleRteD8ffwZUAv1C2UCG9eJV3fXosz1G/f8AaI04jR2Jfjw08RMpLhN1UO9+s
/ndQUpiKAQ3WWGCAXa6ppRW+kl8h9mAB1blZBNaEc5NG0wRDQsy7k8Vnse47iC36OmZ27sxKoPsi
T7DgXKdxi64BCnkqUH3QGI46dAX7uX+6IpJO1oG30cyX7IDBhsdnM276BmQYflopkOtYB5lGIXpo
Kimy9CdXPbwkH7WdHasJUZdL7Apt3cn8ywhJufjf9zvi6AZfQI3XIGhp+7MYnBV8QQw3DXnkypm6
OgGU1mNOx09uQIfxdNGXV9R6WVCBhmbs+E+6Jc9e0+3F+wdNu0OOWJsO8JNY8itQOtnBOjR3vpdg
fpLnVo46Wt/8sBnV/pTGcXMGFWkfHlSkrEpLcLjQ/OOGaUCGMUxC6MfYWgwy/qe0Afiom30aNlag
OJNtahcrZBs550Qfih8PyYAg85CcsqIK1AwEW5odO61qL3Cl+RotpbMFD3OUJ0PGCAqJcJk2AWgZ
XgIs1StR7KV8FDgs8agwBlCJsKdZo1dZXE0a1DQDIuy1lQ5sLY7oxt55VVZEBdg7qLrd5ksHVylX
+jYVwuyKilewaJ+KjVFYMSoYmju1sc3OJyqqMwvdN8O3f+SuDWizSC+armBaMAVtJ92EGz98au3m
RaARq89NltFjYVVkSIvRydrX8tSokI47ffmrhaWaFxe1RGAKXu0a3afGliPXMd9mSI9RyU7A/ks0
cV9psS2wj5E9MYWZss0XqY94EvWhr5Nv8qaBR90QldZPUbwUBHin94ax1P2oiVNqmncrByt8ZXOH
nZitiY7u/deEpztj3tWQGvPeRFKWTIHYeD2kVrcu0EfsBoiQ5n3He6rH7veQEPPinE9BnKhqfj1Y
Um+dbZGgF8X78m0VmJqcc6N68ENPBhJknhYshjlPowo8HfOlBhBx+V3KkPBrbZ6C8Hhi3pZEjcLL
lApvAZjL9kVbRLP6zcPoasNN5o8Zk4H4bqO1wzseBNOu6EAqeA5KYKBPLG69cDSPOKTBxAtdFaZR
egGN54t5XCTrNwlNr1b0CxjTBTH3iK6fH5/ULffz4KRk5kb3gQ6U5BbWY7GpzMT+/bskM4CwSKF9
kK24s5ulKSz2geWZ15UJgO2tMvvgJqjphXr0Ecw198MskfwpPcVV4SSBGcyuHTE9L3A+vJbXbDfq
jwyFzLw95/IsnZseLHfmETDKG9VSUXOKUWbmFV95KsMYEsVPa6EsQSkhVrRGchYT7h+8IuvIFiZ4
4BotjqBPCrEsY0D0S5Gm5XmKey2/15tUtJvX9rdKxCXipZ2EBnrP2lebvXlZILR2OhQaIFdefmL0
CAcfwRiX+nqenrQQH/Fsrc7L8GnqOM17SdrZ7iVDiwQP6m40pzlkmrEwyak9V1oMeoX1DGT90iz/
rE1zy+Nr9GHXJaBnYbZEUVjZZl1XSQUWnGFR4UGzLzOAJfCGHsafmwENRnRFEkfdKaU0svdMw8C2
YavWcvprjon71Sk2eWHhaAoPO1L+YoqRnVEb56sQgaDw9qYRcZ4EqBfudruelGYwz9zN7BBaZWAV
83L/5W1Pv7eoIZq/TOA8t3aABilzv4Xt4yky5fOHFRh8FmPL00Qv1bSU8Wio7nXRzR5butF6woBr
tkaThidFywr8vHgmgSvv59jGvN1yXvPRG//Nw832DB6JrNWm5VkHESsrTdk6A4cJWsnhZExQmHLW
ppqhyBIgJe/9E3Tr6XqKJRaH4+JNUM3ThUi2uTWsr8JMPy3ugODoGzGkxxyML0inqpV8MHXsMIFs
wKF9xpyBNdvNdpr5ZL+8Il1nKmbqzWu3I1lOvGADTI6Px3zfPFlWQTRMeGE+WZQUTWa+45T4pZrr
l+5wPKKVpgf+PWCZew8DSVfAp5Alsd9jzAy17h6Jb/crQDERKGYc6fO+gsU8bMWyqVSUFTCkJKlu
RDSMzn/uMjN0DFt+cgGnsRdevs5vyR/zjI13XxeszO5bm9eZOtobO5CGwvgKTR22TdleIQ1rhe1t
ZJPMAVEtE3zKRDABj4JtuoATxt9XurqQa2vzRDH96Z6r6O4TASyoyXSElHm3L7EatrJfXw6TkKRL
cd4uM1vGiopFtKxtAwFB7YqY+ePl7H5esnuyzAPuq+e2vyggqxAfB6DPljpJ+bvSfl4zkNFVRUBq
WlWBK3B/zTItFn1BQ8WT9hVOgD80PwtEWosbNG195eavdrVHzfrlsZL/fHDuiTIiFSSpVX1tioyx
W/6qHH+zh1viPaYxJj9ZlEUD/cO6/gO1EwsZLhO11Kj8OjuxQ0txMbOEydHHZEYcLbSjD+gwGppm
dVSVBeg0Zu1E6O47v0yxUbjA0iJe8uLWonxvG+5pMYc1TTotNk6gdZnny4ORkU2J6qNmhYktzY64
GHNgGmJ3ttksdLO21LmIJVD2aTdzg9CK33sMAmKNerQ07Ni3tO0FMGIKxtdhTVYWN2SnCvroY5lD
bq6JnHYN6s0SSWelvcKSOs0WZyqZF65vco5hTKOGp8DclrPQKymaI+hpU5u5wqZZLkM/47176TOO
rh83vTGRIX16zheMPwdAU9DMyWoCnJb/Pf92T4zxd0utK8PL5SY9uq184TtYclRxHNox0zaUGjUO
g4ccL80JzU8gUq6mLsqGvBLl+B1EMR5D96KGX7r//TS41Jcuu1VrN8Gn/f5VLZ4fXz8eBUZMTYU1
pckVFNCFbcdW4ekU4sXieW0jnjg9jm9OGEl1jaqdJ4BXPSjO5piaeJod/bV9zhyuo0ztxc9r802J
8XsCHzMK1/TG0SZyY+BbwNPAtDO/qXT8gn5TorIdnH4lCLFklKBU2THQyuAYX4i8V4FHghGzwCoX
vEHKkarDnRTZLF5XZoUSG5Dic7Ut0VtjrrNNYJmPVWLEB76nwljkOJST1lBRrVGwROt3aAmvPnYQ
owVDsxLOQ8bliLHI2MgbCj49LSBo2Fhq0X3QDmvvn0kOkS8F/hFkUWCMqSpMgkrBzglEgm/BFu9z
gemgiZUIhNdhMRKpQXwDUowpveRXrUymN1LIHGBOL3zxrdiZrAOMIbtZhZYvzoGNqvyAImMmKjUQ
gyJH1SueXa3fyeo679GyEjhAY3tMadRaDAgx1kLzq7ySE2RaS/t41Qj2ZKUmr4uZWoIf93dAg7UU
k/YcxUZyRan1mOI2pXOOuHhMMAZCOYlnzS+Q4VykdAEeSWaoXvA6t0ZAOO61gDEOU6lXmkkDUeXH
M5o438L9qjLRDQNvA9gfc8GcYtnOGdB5BRpgxA/5lc6HyI7u2K9qg//AVs2nZDZXZpeAc4iUvwcC
ZkPcZqqGp7KEtqzkeY8gFztkuJCOI1iZd+yzIa5xrZs6k0Hkuc3J6s03U/gsmKG0VvqTL2OQQiCh
vZ7vCAY5XQG7TT5Tl3vpOSd9M3QDAw1QUD9NjJshM4iwAuYXoA8K7zWbrX+ZpxnAAnc8z3yEJDJA
AE9DSVjDzjJGuYz0WmGbY4NJwB5gmmaNYbHTnuN1jFkYWkLCP4o01QWWL+0apJFPOyAytFVPrcJp
F3gLMMiU2iH58nkzdiMJZ5RXMAxGkQQkzNAzD0KZ5PKky6HLiwob/xBMrdAb3FpwSIMIm46mZmbl
rr7LasIDq5JHTNsdaeZ9mIh5pOQyjGn51VoTpJ6uSz226BccwxVsORYxkMm6BLy/GVqaeXHEJ3l/
Nd+T/XUtLzDgusTKMap5gZO62hPHexrpHbyXDPOsiEp7VjJaeqIIFFOEDgm+RrEvwFxz9vraXvtr
ZcYri450BVCqCtpR4FJhaoZ5YXKlOpd5BAsmgSLdl52sMQMe2Ggb1IDVp833F5LPJ5YCVLaO21M8
4vbcUWdeGyWbatezj3y14IouMGWmHrx4+zoviPaWu6cXHk7KmD+Ch5u2WsALlg2VacJK/KJtfBns
KuQ8m1qNi7iBKPMJUH4Dhxc3iPQNY8yjrE7pdmPRgA1TGMN9Tptrm2goMyDk0hYORu1FrD+KN+cF
AE/XE7ewbW+L1kxim6+AlfzFdZWp/B58AMsunMpTWNM6R43YcwrPAVDti2SFBN56npdEAtrNmtub
Tu8RS1QT0AtJ9z8IUzZPdO3VLCwkHdk7cd7ZgBdAymr9hApj8OexCzFSiFDlISXmRleKJsQRzRMm
3hX9CimewN4pkZqTKJpFcMjRG9mbQMSxJ28xFviJAQHKtelphyl/rmPE2bj7GMahOddi0mAaF28h
mLaw38omS7q+rTXVBR6rLS+rPvY8DJlnnJs8O8uxnmv0bE94fF9eW6RCLY6EeUwxGpwIqPanOT1L
rNNaZaRvTABFxLNVPotn5w+KylNoVjTT3MbKyaviipatZyZ3Qkz8WbTGUSP3DNAtQZwqLODWxK8F
X4mCDoONxzd99YYqpYHBirVF4OtQf4eiVDxmfmTS754mY5ELP8b8QQyawlaB2kz3dDLdBmTqU4hu
/QvmENBX7nPb50dlrgiKjt5qDDyx+HiVoCLNWkYd9rRggZlpzNe8wJZHgfEs+qJCMv8SdofMiy3D
TNem8fFYdmOWTxvwwOjNVGg6QzhTHoj027y6vLMZVf6/fh9NE7BBA3fMj4WTWHfgwKI7cItNTV5N
//djHm5vH2PIsMQGQ/SihlTz9OY7DYikJQUL0MXuUM1FV7YVUNolS8P8VNFg02651nrkWO7oMRak
l2vMw0xAz9jTBCYSihWavdRZ4F6w2VVDh72Aau6Bw+WIuVZo5yGaTzCtod88tgGXAbbWhSjndghn
T8+N26wyuJp/qqWEEUVeKDPyHilY1gW8PNQ3NUzx3R+bPomwUdjvukOA1sPQunBObGQSRL37fUaC
6RRTiX027Q6LxepWo0Aq5ZD+OZxMMiN/lq29TJbkFWMAZm7P9+dVDkznD6QiOJZDGpXpgE9G/WMj
wjJj7F9Bf8HKuewigGkExFhfSbzf7aQKj9MSU8NkH+Uk2+y/9N3Xwjh8LHhIm2MpkYE8dPaaaJM6
aa8ZSjbCNny6zrJdu5l62UeAjMWJw/PYYwyAsilqZfB0qJ2+P1sl1iM16yD7s0MXwa42/eyQO4fr
AmGS69rLi1WgAaiGt7M3Zl8fzxw1HnElASliACNBULDj+XYkAzXutaJvpv2pv2WaFro7ATTYBHim
OZm4J4B28/IXY86dMtXgN2P9Dd4jlfFdL0nf0YUHPUzcqoWrY5B2eT6Iz783p61DSmupncnreZc9
nUk32+cmD8BrXOCDD2CUXVaudZmlVX9YHK8RCTAv8dTZq9+F42TmLjJLy26sogRcnT0XgTgE1JwN
Epe8Fr1b4pi1kkM5UKs2EHwl94EqVWV/eH5eFcu3ivzuTmZA3Inpojk7eMIO9Bb7DukajRjvAOfc
ucfAXLWrYPhYQQzyC5QbOvttYzi/q9WVzD4j07VjxE1n87TfAxZzy73mo+bs+wRYlEKlSZpMNCjt
xVF33+KPN/lXD8s2Ayxfa1+s1/n7fn7xvuYAln4FjM6vmHAD+LFHA9tGgSqBQShNvPVeDMTfy0YV
x0oP8SuOagopOqvP+8NLJmIys7YvgEDZNxnROK/GCMoDKpQyIBamKMRiZIE59Ui9nHPkdae4bhPR
DFFXcspVtsJeh3gz+YU8UEzmxhzDV3PPa7xnj3PbRwwsEFEkzOpg2kpQWcAASY+yLMDmCnQIrGQz
mpcWDPrXlqNcYwXFIRkWKqDUk7Ou9OASCKwEhYbs7WwHr/z0/4g7c0eHyYr4Shp22QV0Jh4s52rz
+4qZQbN3bWgv2W893qUdc22Qv0ZumZowAwDy95dWCoKya0tletBy2OpwM3NxWwCYY8/Nxyf1M0Oo
QTvQp4xpaEP4AZiop6pYRk0CR82pSPe6NHsu+s/P0OCeBGOIfb3Lr5dzikdu3i+IvZyv9x3ncRtR
hHsajK0NyqiflBrYoKAqpTkjy86yOaIaSU7cE2HulBjBnoc1GFlMiPy6Rl7ztleKZ7ZGvIJ7Ooz7
PxFQOT1VoPO8ktDIlu94Iy28Q2dsst/Vp6I500Ovtt1xr+6sf6VUNwYHNs/AqpG+P+H3K7hUOcE+
3f1jAiM1xjsRsTnnSGqRpmxBQQHiUexEZuh53gfvJDhyYpOvQdFnZavgIJJ34x1jybzmsJHs7j0b
zDUP40lW92hVgB8KzFoXoppDqzqy5Q03jgA63lOi7tngSJT4hIhPBqV+szo25vH4Fpre5mT+3qyc
At1+V7Rjb/AMbzkH9fMhuKfLXH6hCM6VQi//9Pj21GKLnW3H5BfnZv40z5QImo4MxEiwlsyFyWO1
jvzzCR1YyBDDMMOjI/3rY05G0CvuiTCXpjdKcVJN85ul/LXb0N1Z3m4XrJra2i23SW8ZBSDwAgob
w6HMYU9mgukQeE3+WQTlcNnskIhfVgDPcCIX+ykg0uluSV7s0wz9+79Q/NZev4IezZi6KXHvw0iW
504GtxT+QIuKiagZZwGCftZ/PWPfAnFm5EkzAZv9Yq9NntL+jSH861zZXvRKr4wgzEGuxJIwbMe+
LLbWPzJV3ySYG3iVVbS+0ujaAor5yXwBWHoscw5wpKhyLzbm8hk1YPEuNQ5wZTmO8yk+uU9Lm/aB
xuYzDyaDe0bMjbtqoaZ1BYSG2LZ3Ns4Uh+SevdxbIiuCJUlYlcXrv/vpZ9/zx7y+rZCeL4UCIfaL
xjGNw2P9/xsr+X1GzLurtLmUd1kFjo7JeoWxhAMyiiT0ijVWG3Bo0U+9j5buWWFMSYKCXyyeID1r
dcXEVuygE8sk9j5C2cuweA/ASM/mPTnGqJxiufIFGZqxWGTEWuG4ZrOn1nQ/a28H73KOCQQDXWe8
h+1v/KW/RMr2rHZCJWf5BGxmgam8zaGKOqpXlccpX44/oN9kGL/5hN0MCuY4kHM4EWGmbizvwk2B
/ywb3omQxWvqsi46GyHVd+voVCZK7AhusaUYy+H2hYuWbl7QwWOKMRlKF16Sriy7g/pLQTTnzLCa
WLZc9JwCK9TkiZB7VIzxkNRprZ0UqEgOzDArWFXHOcZvtlvOUY3UN+/lyNiNaSgVWBkMOlBD2Azk
w1Cud7FhzzMAd8MdNOK9pwpjNGKt7A0BYICHZ2zAe7u9JYdP8geZKMRUJpZK87AXeM+JwtgRA+BB
kRqAYkKwvnFVOXhTNpz3hGfrFcaAxD5yX00B7ThaKKwdyAzZNfT8Y7hgodu8ezySXbk/NMZ+VEkl
XqY6WFqA3Bvohc4O+6Qd185RtMS9/tp+fAic7dyj5l4UdeTzAGAr34LXgReAzs4K/j00RWvI6Qjw
lsc2WBy90YPfZzQRWIq5r7S40RJ5RlvV29tmhowN1pk0GBk0MQbGu9H0xv4w+gOCjCpeMcY0nUYg
SIENMd5PA3vT0W3ekgh6VR/RYRQwVURBaRsITsGCs8vLY7GNlMOgCwMuGM0r1HOmTdKb2Cz9HZMH
y+kcGHye8QR8eJ7mjRrBATFG8Rqtq9R2kqFSkCJtgGQ5LzExbo++Kdz8nIGWBU0wOWkx2CmQQ9rA
rH9Sc4TkAWYOebZvNEUxoMW8U63UAQnQx8EYTrwpPGT9gZ37wXMuOPfmlrMbcFSn/z1+aR+5ivv4
+EfSzXfHf7O3g18PKqFtUuosP2OVLi2zvyWecyjdmYtM67I3L5a9XmdW5niI8nisjeQb76kzr5Sm
d3UtGpDgAp0U/SydYujjjFkToAOb1W/gjHgf3v6XsOD2KXIU8WYhB2wb+SRPAiAuHbSNPlOQzeTo
xrg/PdAN5tKep/0kqU+UMwtJZHifG8Q8NTLIF8ucd94/SBjfS5K5xucWOFUAq6KpLMBBOs7/Gz/L
Vsy5tX2sM+MZrQFvzC1WjFzWch23GIbP1syp+2rOt9v6lUOGc73YXuazImtFQkUYXYnwWqPS4GMT
lilqvECLY8hZYLuLUdZpQyPlhSXYiufPN+XxV/uGnkee/eM9Umw96xpNT9OspKQy8lySeukoS7z2
GtK0mMy2k+OcGw6P5lK+T4tNCneAXALwDk4L2SJiVdiYd94bK6ElFa9vdNyLGZBirnNVik2mxLhV
iEpoUPIJGAI4FbbpfS22vPGj8eTUgBrz4At63IuKD8Ys5PBXTmajIDzbVZb7OrfnHdl7CBsWH4+V
ctz/RLYIk4OyDthvxuaL7VWtiymiSglAIJtif5ghbhBnBNsOTQ8zBF9fl1smjkN2/BH4JksPeWCv
ilCaFLp4I3s8bjCsCfg/G862id2qcLbNL+NCCnQKCR7KJROOMRupK1Dj8k2diV2iptFS8Vx36Liu
l/HhbTUjVxP0D+s1b6z+b27INy1Gh2IpqQOlB63FM6DGab0/wpZ5F+u7l7CdNhzix6L9G6X9Jsio
URnIWGVEg1oaCcJsAldItVzkpbbqmkOLqz2MyyhlRqWqGn1tBfeIBuAVdVJ958W11+82vFTb8jjc
0V/86Tx+c8e8Q63exvGVesV4YUkGlUEN230/u1y8v795y78pMS9QmQlVUUxg2p7rPxqRcDtmbu71
8MBfANDZY1ct5r057P3NM/tNlHmKtLD6T5KzsmtrEaJUry+Ji8b4xjQ/lNk2sD6euTgTVAX/Xqbo
JLq/jHUdyq1BfcyzZWGz3ErzNuggqqyr23D4+xvv/L/8aQJrbkItyzIaY7wZG9+aERm5cPMW6fJa
LSQqqkdcMSamji6YiwppUGg51oa6zrvMdaLFG5KPyIyAv+XS9qamufcsACR4kbVNf/FSW+NZu79M
jcaO4cCka9lZu73FaLI5RAR5EtLPEddzZUtl94hhxtK0Ew37G85UYTHGhK7s3EPgq685L4bKI8PY
F10KpMv5AjJ6QowQrarHzpT+ZFiml0b4P9onD7e7IrNcx2fM/rju8nU+R7yyt20yCx3f+vPnBf2Q
R3Q5GdvT0vzwEczO5zbC2ubEC6PHE0eDA2BM1ET1q9inWWcLeBjFDCMRE7gNW45ZGvftvvWaMUsR
WravPk0GnNCfb07eBMfcerzZdmpxHh0wY5G0aX7SAxra9rPS8gkFKXrMxngiZSAsxvy0gViL1RVs
JARJve0RvRoU9GKHPmFS46qubTN6AibMfrvgwkuNe61/iZAtl8aF4hsCjdxWoFqZhi38MedBzXGO
OWZdu+nLwPNI9CqJrzRXBEQW6mPBW3VbCpJgn809Jsh4pRWOSdfY8umpuyIijZEKW7yVdG4DDtbu
CWj6RCRfc2B47mNODMxT+VvZeMBiU1xDob/V6NS5fyHTLeyAckG8YT1WFy4hxuLUoVB0NQ13T67/
iucecJ3enqsYj31FjW1wjYVroktXKMbzosDApLEWXqN9am5vvuFjjkbaxIaeIUZN7p/CdiIGkTKh
2vG8Wk3x5GcA4XOxPcVDzXZvehKW+3KkyHmn2B6lRNEvUyOHEBchVoVi9U1w2PLM02OvCdC+92wF
gGassc6Blt4iLIU8b7LjV/kCEFeEFFzcqtsiqwd26uahDvQvrKVLPs2h8VfHelugDX+1Ocx20erz
kG526BnqJPL5SYhZockSsAPGcrFP9p3n8STLcYU1NnkWV4hOc3r1ztbi+LZxDk9thnNE6kebpSbH
GebdhlskMGC7k6I+LSnbE88pQuJ7gJ+hoFKcw+S8Amz+TIniQAEYK43YVCymW+kF6VNL4Gjl3yQe
/zLHbCItbvz/FEIc7DFBgdswd8R8n6O2jrvHc0E5d+AWGg9E1wf/NSSLFSrQ/hPQJR5fbJ7jebv4
AwptjSxPpeKWda6FhNJmFjv14g+sPm315TW9ciwWm427poXS61doQjT/LPmYvzwNYJwNpcikoKS1
bQt9rPQ5QR+ta9OTQUXs+V8KjjEd4TW94LUELxhbejsgn4k18rfywyL7zUsncRhjM2R5m0yFdgpa
i8uX+Hpef3GuzsiQ7p15ZzNjTROlcU591+x9hd7bxHRnzkp2HejDLnBRmyVrG93uWFOP7iOOCnKJ
MwFJMUFv7LkCdyf7iFz+4c2xFvJqWloXsy9sv9nqG7N7sbbe1z5dxSfYjsW/NFFs7qxuYrXX0UYA
22EB0gyuKnohUvxxeB0vMn47krcRiMF1O+fSFMt16ElG7+ix0kzxiJYuDhWeujCRCEKr+HSlwWR5
MgtPJadD13FIcAyTxPgDXajpkZCgpwOhcTTXXI9nKji5KI3dCjnNjVgJKlA4rrK1YL6RAokhwOm5
kxnnJnOsEtsf1khy3agtKF1M4MYuA5K4O/dpfd6hrM0hNX0cqdxi88HxB0mTXC6w6QfLuqikR4M1
eUc6MeR4uhwFkJnERTopmzrqwREiuhOAqBAxyJwqLyfFBUCve9dJmgiFnnbIVF5MjKJaG+wrCcgn
glqCAZ01FtqjRl8Bg58HsTgeN0iA3zew3lLUb4ozkKEYTH0toO+84T07iX1QrU9kS2yUtGnKosHg
9eNDG/URB/SY2+RfJ2EV5zgzhSyunvEr+f3498cjrwEB5i7VWHOZYoYLmo4ZCOftNyIvlORSQl7X
KFhtF/9MCwcEmXcyl7REb3wqQTKbub6DliLi293uMV+j12pAhXkg9SLLr6eI+ta9BWQHnskezSwM
fp5aqIEahEGahkZJr5K6jdyU3PLyHCvH0zXWUQYe63889uMCc/W0c/wTMfHSPJveHukZHk+jof43
T6ynfOklPbzQFHW4/I2j0bAFaaFiPtewpq8Vrxw2asIHxMR7ASqCkYvi/xOzVqkj/PEsHj+j5m5A
gqknpGpiGNEt1Sib090LUu2IEnk+8gisIJyXARX5npEmbasskiC11HoDGPbnFQPrxI5m6G8JCvux
UnOJMdagDC5dJ+kgZh2P52VGFhdTRtukI78K+qaceVXjcCjSz/8RNQ7YY81DmYsAvgBFuizu5BKk
aAmqFp4y42k777gYuwDAeviztNsVlWxMsaBfyFVQ912iYoHY0JhdMIb3/Jg7nhIyRmKCzor8VNNb
LJ/JJMFgBrfuw5MfYyikyChagyphPotW14VhXtFc+0Wduxj/clR+PFHyfVqsq970V7U0DFB7XiG5
DhEC9cnaAUcAfyj/0OFVQFw2BKsiOaIcr5MOSDMvciImk7gzoChYTYmEMzZtIVl5MY19sQlI9/Tn
4rTzfi6tggQutOc9PsjxZoEBddacJOWpzWgz5+It+6wcBRq61e1n7pg1R0lZV13uu0A89RCwRHyA
UK6xUFdczr19xMuIjmdJBhwxdiUSa+MSy1Q3V7R3DtiPCe7CHMUtgNVypDfqsQ1oMWZFzqRMEUL4
AGfr2NioNeFhrglgUTFDhjoMhxrn1v3w3k8B1gpR02+hL/B3AMdttkM1AvV7LIDj2mfOS8168oqq
+JO6A7XGXJUksKcu4KE59268njQQIGNINDDUlDR93czTJYBKv6SFkpEA23rXQKD+4vpQPKYYq3Jt
fEGINNC7zY6mlvE2eXp8Sjy/kPXi+0SiTIGEs8lsZJpa8gf9rzpZI9+69aTDY3IcnWD9eV0HVrLk
U4YA1Txd50Td8Txp3iGxExtNdOnEmgoNLWhk90n79G2ECfb2zHk06XV58GaySMMn1ag0rQChFfYi
zaLNY1Hxfp0xDEUsiZJOs8YLFQhE1ezxr/Ms6Q27duDZpqJR5JWIn2/My9y60l1zf/p5OTMXPBd9
3OqoiKRkg24zY2x2pKBNqYwRw+mfjYU12kBf5e0roT7Dz5P4JsG4gP5EFU96DhLOdCE+pUTkmhce
E8xpVD2GYTMfXgv6gVer5i22pMIWXzpszcQeA7QkIV/EOaHxN+ibKcZa63pyOUsdSIpvKZZTLZ/s
17npPSYyHnvIgkABqAB1xQ5hTHs9nLZFQ/2+DBtBV/DH0LRSEwwHYUgOzxDHfxg1AAN6jPswvUhZ
TecAD/0fbD42pTns5mOWxl/UAQlG36RzG5Wt0dKjwlA7erk2GCSYIduIfBse1oRXEhj3xoDILRmS
AXg0gyGoVJ186inKUmNmJKpI71FwA+qVvYWWHi38P/M9BhgiJ19J8WLL6yIbVc0BeUb5O9XP2yYE
+U2whYsCiPnHAh1PwgwIMLo/CVW9nfpArZJIuFyF5saJrebXjOyED7TjXd09JpPSX7wUzHgWc0CW
0X8IWwu6Xr0erlZPsl+Ri2bXqoZXy+FvVCUHdNT7yC43rhMh07F54vlZw6npVrcpXx6LkMsLE/TQ
Pr9aK8HLwvLnkwA9KKg9K68fHDL0JH7YwQErVFUGRh3bjc6hTLd2lLsI8Mq7WyMh6kb7jscQ1elH
lKhQB5RQM7qkWgaG4hbANXVlEif5DNxAmfFCq1u95u9JiWyDlKjoYan2UL8FOjPVz0QEQp0cuecA
2fNTSIC1THH5QkdYf1hbLcbg8kLhqMi4T/GXYEW2cyqP6qrqpnQdipUWhKDLLif5br/nAmRzNEUU
GGNSJG2fGD6WdSyKdoHyVQbb4Wmz7b/SlJ+YC1Id9nlMhboSzOK1itYpsDE6DSk639YKXtg4+kAP
5MfcMeOi+epFBkZc9hUlJHqaB7yXbNzsD0gwVyzA5i+tinFEmDkFxkuywEtGgLqszd8le29xB3Z4
LDF3LVHyQNBSKkHr8o4FVTQ7fLGu9pl4JudeizxazG1rA6A86xFoPVsUmPRkA6zYOq1Xb01v6nty
mi2Xhd046kY5Y7Ad+5c5byqH/k1pB7c9OquZ0lRQytyqf69tWOHH6shjkO0LarKyuBgJtcHHoz+f
RTbMlyPOULeiEb518hbeXHU80+JG+lTzHlgXtkHoCvy+6GTQ5Tir4mN2JYfmMyBO4fmyCbRATzk8
5nTc7/5WU7Y9CNtA0eVyvdE7kYsdAsg1WapOjiwRh9Ljd01kSxhFpGDpTwOloW5JZ2J/0bLw/qSE
dn2u30/YnmZxnLvxJowBc8yTfTqpp0KOcM1P9rP8Vc+LlMy5cz6P/R3xljwdKGNqRFUj9/B3MB09
+SOb13nWYqnYY+mNRl8DThhrcm31vojp7XZ2X49/masBzGXWy8kpb2t8fxjC2SAu7AYagZBg4k1Q
cFSbrSs00vl6Taigkvd437//O5vAlhGkXI0koYOEVr7raE7GsXmcU2YbbXQtKSOZSglNYAkKzK9A
qHp8EJwjZntslG4yDYoTGPBnGAWoOJstOVEBkITvPaRp27SddqFqelxd5rQ1t17mkVOlJmDW0He4
3Zum/breuYXCu/mjkeO38rLtNgCwFg2lpjd/ftS38NiLi/XBG1gcDx0HVP6PtCvbbVxJll9EgPvy
WlwlWZZtybbsF6LdbnMVN3ETv/5GaWaO2dUc1UXPvJwBGnAqi1mRWblEUvOb3UO16jELdIKCIFKU
vHc6he6DNxFpfDAl29x2MnpeN4D66kJm4sDvkAxJRs8zd5qW2DLBOSJriQIZN9zjHSA1zpksSYgw
lCMAx7qGYK/XaV8F6csU7mPe24OHmOyS3kzQ26ajONN4522IR3fj89kCFtOI31+KLRfIUhlGSoej
u4Ci+7Xe1j2xsWaOh/6cK8v29xTjWTY7GW+CYb3VbfMhs3vUkTDcc3FwchvlgdvsyIvL2Qk4MVPE
/KRCpBEgc+kStLYHNjZJ8tqHlsmeZkfIPLItTUyxEBffadCcEguY7vef2icKO7RexYvNOcDEtu9o
gyJOdQvry1BYSV567HPonR4k9BcQcTXEbNeu6N3GwmswcON2KYznzpKsjMIcMpUODA9POfnZgk8H
/DAcr8HTjQGNslNkVUhBx221JAnJmQfqy62GGroZwC5qWio78lEnfV/IFiWBxthg4QlP2fbNxsaA
9T7xHC5J3nL6fCaOQfnOKM0OW+9oQpuOlz1mm4O5Un8mWHJhOcE6JcE+eOS4xv/ysb51ZD5WV4mS
daLczNNu4608wZ6esODvi4vw1Kj/NIpvOczHOl9OvdIL9Cw3YFDcrUIH/cOUNqgBzz/IzrgC6eP2
lkAm6mrBN1jFIQQ2aMujw1CY1qMshzRkhV+BW8FstcMx/eXHzbeWDNiLGFDpFBMm+bKBSG87DNjS
8hDuZUckeWQ/1hvezpn/gvrfIpkQsBbrNh5EfECwgJyJ+XBH+cjAxMTRbNll/iOGfbbFoD2bGvoC
eMnvthd78pC3KLeXhC6o4s4GcozlqvPMZ1pnQdHkFAtAlb3nvRcH9UeWkdD7UXYuRy/epWPfbFEm
toVKafQxRBJtNM/DHHKwImvUvPfP991KQWTAazOhtn7DNNl3m1BJoWqWsJKT4YRYXBYnHK14yMW+
14wQS8uMnkIJtvTI5Kj6qDC+DKave0jrOhwvw7MNBkNKK4sGFIEAxBvMfSWvt03v6utvHRcDHX2o
REWmXSHKOcpr7F/DepoPyos0YvwgsVvMGt+dVugxycGR5OQ+d0sy9zwZMKlatUqyERpWd6f7j8IB
hpzv7l7v4A4CXnvn4lvbwApYTHdgRQ4b7NdY0CNXVYo+xTNIpgr3hJXWlELx9qkuNjFrOrabgmMQ
WxVYPmmMitexfqHjzA5wo/8obfA+AZOt+1+684DW1cjrNpGn339GYIo0XU5JaukOzMUzH7XQahM1
EIjHRpwSXTvxL45+SxgyF8B8MilMLlMdozq02Xof3i991Qa02RNlrwIG8vkieLcFLmZb5wIZ7JeM
U6EPJ9SKQPCyUd0qSB4C3s5D+jfYqzCXwYD9OLaqJSaQcTx6zghin7TmvGQXUwozESzJdNY2Q6rQ
D4Nd9fv0tf6J2n10tj+5K66WfOVcEH04zUC+76TeTOg8PVrYw3XoPKB5JCd3NE4MdPfl9tfhmBu7
69Ycu1FJRgg7u5indXmIvvh4wK5LTUZqGLVPNoMhRZ0Evl6RlsANjMxKLTHBWNVAl0ehwlZWXnps
yRDm8mj0Mz88GS2+QwJ5SkLS15zEjwUIJW+f2WKxbi6EXrGZkEhqhrGXIaTxjhtEUJ37Xrwlrvx2
tkiyajVkxAfo9hWEItZG1tzJ/Wv6jTX3+Q+gjmf2A4aoTXRNmAASGXIe24/aJ3iaST6Z3CCQOO0r
3G/IuLHzIGjI+kNdCHO3Dkix9QNNqF2gJQf9FsNuQ5VRd5R0Q5FN+syeaabIkjDVA/1+UOwo/RsE
03tyeeVhxvVJ/scpzmQxF+2C5vNTeIaslw2WOr5XD0aQ7saInJ0GPFfOPnTRILa3dQ8Ea3A03CTr
8sHOfgBjrFmGEadBwg9wju8hCOQQ9QeIUA1eHLJ0yeeHytirHp1K5VRBzgbkHNVrtL99Hxbv3EwN
xhrLTBjDscGfz/F2EVed4wYNlxx3Kb8y14Exwi4uS7AdSDgrdAK9r0ji97bq3L0WGHe0OyKtBk7w
tpiOmEukpzozxSkqyzosIZGmCI6eJ7hnj+z33PkYnmaMQx4TdZCxO4Fy8GAg14IUe60+3f5Ei95r
rgzjhFXjMko5csk0qsFMHdYLqkR+5QDjYjg4l8K44aGSpgjFZUip0Lk6wRywqnfju8/rIPJ4UEFv
xx/XFzEaGmpMEyMkjDC9LDCDoykQ1tLtA66EqmAAQOScHDWsG2LYxJ4VWqkqSirE0F6X4+gY9ypB
5zEKV391fN8ascm985hroTkZVCNvWzjjZmrsB5vECHM/x/9Hz/Yy2s4EMgAUxXIma5FMR38wXnT8
UBzVydGV+MVTbbGl2ZhJYiDolItYAJvhFHGVkAGIH84YO5/QXrB5EFHWBb4me3EDuZ+6y7vIHENh
c32lWZ1N7PUGN7kTPkz+3X4dfGkr0+Z9PuovblkKA1Gg7rayqYeczbC2rkuCp0fJftTQznbbJpcD
kNlpMtCUJHJ2ri2c5kuG3Dmar7wRs26W7fv+Pe7a12PAo37mmgqDUpXelmOdwVScxtGuTV+jpzjy
qniRnTXvJBchcaYfg1ZKLEdm3OIiOD0dNFfuy6OgAeW5zb+8y81giDrpdZGawHgRiYB+Jdznm/PP
+68B+cSau16E99lUJrjpBalKTyPOsH5XXjETpCqkdcmziwWUOf4fmlBM1X9E8htQU3Oztotu+vtQ
2b7gakzVRGog/eXsYoVgdO9tO185kToh0+Ob+Pr4wutKXfY6M5EMvoTgbCxEiUL0sQRoPr0BNb/A
n//C/ZCcO872CecnzBHWZw1H61JezKolgqu+Bp+3L95iIIUmWyyjU7CvVWTuHSJW05xkE+2i/nQf
8Of5lrX4/vvMJctaUdZ7HX+/dh0w4lL6/867OBgevK3HcuQ5U4S5YAnG9/vQgiB0JttO9hSto+0k
2npHmu0jyuT32mHk9Fr/FwT5Vo65a0bf5KmkQKYGOmEiuthvh4rtT5Os45p8fnJHwZfe0YauwL5E
CedmMoepZsOlD6lJYEO18FHsTs8amuFb5C3b5wpbSIdX/pwc1eEPF6Bbpok2bCSqrtRSs5hRRi95
a4XJRCfgwWgsEC2IJVtejQ1WflxI5gWPuS2LNudzqhyxzD2Lm6m3EjmdEELC+KXUfn22g24TKFzE
1KijvqUh48iVFttF5BSiHP29JIpXOFin4D2hs/31F6qRD+7rG10fHZLn9XqNNsEjfXMgtkCp6PMT
LFj2/RseOY9AAI5TXLav2dnTQ5qdfYTseGaW+GVbJdAANffY+QWOA96qZq4cxs13IgiqRPqNodq2
3MoKiVZ2ZX8pD+VGdzlfdtFBzZRiEGdQe72WcyiFkPCIPS545d9LOMDc5vUCL9LJYQnVP7bL3Jdw
intTv1BR4A8x/aMClv0oc8O7gHKiBIENWtCW6AOmszGfTQM2rMpBT363wUOZmzhahNrZr2ERyogj
LRcznLLzPm2UzrPsq1+On9WIcMdMrjHgLbNmwKkVjFaSFYijJc3Jib3V0yremYWNdFWSOgFAMbRN
OahAJQAz3q/pDp3HF16ouuijv7Vmk4zioMRSlsC28AkG9x17R73wTvExEo1iIN1M9Pl375uZSBrV
zq7NdE7NS36B5mFGvHotpkRAcOC7CfYPBNpbxy29c74sm3KMwhgzEgIEblQfUYF0QoFiLW4S7NQB
ycAnL82z/I6fKcgglpo2qTz1VB56m9P9ZRcEoEHkoA8H+A0GfLIqGUvNgBBUG08gX0RNk5sY5kCv
wQAPcuhy2rUR3XS58SxPE20XjgyMmTwiAx7EGQzqdAJ8p3CGNi8IFLElYiQRmMXppDLn2K753xv3
zmBA5zQYPXpSQ1pmH+z0zsAwCVAHqVTpXgTp8Xn19YgaS2jrLjdk5DhNg0EYLezOotDgODOsH3CS
R+WJDsthZsAuBPK/wbjBwEuq6hEuNpXVkM1xKxe2+FmhHo2ljERz/u6x9m3ybBa1KorWKDLqpN/P
fvYcbUFdtwfnzkCEO14aZjnM+sdtmAx+JEV8qoYSkLUFZnkfBZ6ixQbskMk+2PxlhDzTjIl0MEh5
yQRQotCOv3g34a2LE+RN+/Ds32QgYxwt2SwjCsNO9jgaKFigm9DBQ57Hp8+VxOBGN8im3DWwf8zF
XPN/IK25QxZ/w8X5xbfF7OQY9DCyKFNSNZ5Q6UGjCfiEKH0x4hZegwkPb00GPOSiyoVUga1vjudt
T4qgIiCRkblDqIstCrOAhQ3wQ7UsilOPs7v4cUkQjCWu4BqWHd4VLakuTtUQnZzvEC19buLk3urt
27f62vl2A7xMBkEEwyrD9AIzQRYGc326rWwEUBE4iQvuq1VY2yFoYr0BXZRy4ka2GcCjRogl6HuH
T2/DtSUGZDpJPmV6jVt/WXtebVsXbBsGK62wQukCe+JuK7+c6/22J3YnazZhy7Miwp6QOdxiBc4K
3Ljbp1eTYBuTtfrkSKNGwx61qWKBgK6YMpbAM9Zbd7LWT0aOcFBxyq2C6S4/SHaF/ZluP/HM4Uhb
uitzaYwJT8iulb0FaZgFIYWT2K8XRCfcF+pSwnAuhnF+U172aOE4XYMGgWRg0gsuH7ziz6JZzKUw
VlrERVIM2jX+QTd8AuIt0HqjzMStXC92K88lMQZ4qVMp60Po06Bu105YYoVhZJt2BeL98IU3i4UF
irxvtfRCmgm9/qhZ/JprRXiJNfqtjk4v0pXuMSW3wwPpk2eEPFGMq9PMqQAvBkTRrOvRsZC+GMj5
qJ4g7eUzP/5vVsi25xsSshcN/XChH++ViegnFFxpGSDlkS4sthLND5FxeA34oyPzDM0ufo3Bp42H
cVATOwPQGBgRzXJqtJzb4oaKN1YG+nHDazaWSwqyGA/OfwjjD7NY7uOW3jxn67QtgXQsXsb/vpAz
QGb084UTgC52p5iqaeF1p2FvN0scG58ELREqbG9XMPYKa/0PPQ7nW9Lf/Sd+fYthrkZktZ1g9gXw
CxNJmJIGx9kzrbPwojGOHPY2qNIktSa9gniHRI8RFr0kYKgjOLjbCi0639m5XT/k7NoZMSr1kQKF
4Hc9So8zBiMYtJHNoz4HaYENL/m6OH04F0lReyay0rAByMwhEl3A4B953yreaa1tu5WIElkCv+rc
1nGxhXQukLkVSt8L5jBQHfNdDQLa4PHic0Twvhf995lOw0Wd8q6roNNxustqYj2miJZok6Xzydu/
Ii070X+MkJ1ZyVU9E8Uetv5yBGQ5Okr14KQJMC7P0Ypa8w1rv44bz7TSTDHS5aSm70dHtHexXdak
CdSDsf7aG2900+X/Y9clTzvGmwqarIN8B0Kn3QuY8GmKOXWqTXaXHUCGwesTXKQPnhsH41ajtkyK
XKLWePT6fRo6CPOw7AjF2tfPry8u5flySPL97RgAEc8RSsMqxFESiaODWDMw7OHABZDFmMRUZHBJ
W4i3RMYgL+fTqDeqiVQyKKeGR83V1nYqe7nPfX8vajSTxIR0nZypkQmlcIDaa4ppI0waCSsMl3Og
aqkKpaFdVFIN9J+ZWL73+x2T41PRhq2Ka6z6h+rDehremhr9PJvo47bdLxX4fpPEBAhjowtCYWqQ
tDnuvI9D+/pkub9+Erz0Qf+d2wPRuJHxwl3DzIwkSqal0+IK88FCMS7rMrKmg45czYtASrsebBMM
qG7tPO+rbeX/e/DxkwdeS/EeamAS6GYMRRXR4ff7wSaXy0nK1FKkPeLh+kAX9pK3i3P/A/sTuIRs
Vz4wBlR+k8bAf1QV2C8+duI1RVtimRNu+A/LO5OPiKTeE8hH8uu2trcfzb3pYT6uskGaEWzw1Lr9
mZeeProMxWVQB0iGfjWDGbwlvVZ1xRCLqJ5ttrJbq6hQI6oWITH4slZ0hQ1HIgUTRvffJDIfuRUv
yThi6cEhf0DF1jBAkol0MJqRLq+PiKtf+ImWhVj3N4nM7bz0QhpNYSrSUuRWccIDpatCuoW7rnUp
kvhNEsX12WkW+WkCM2sGK+qRn91NkyN/vgZ2F1iHT/hBmbLC2Wjj5HkpdcFh6LIkW2A5AS8PTPh3
wU0pK3jm5TAojYxeDyOe7sCB4mJ5t0HgIVObVkeRlUFbfe2bbybK9R/5q+Xb6WgPmwBrQsBjbMcv
1ZN92u2dnpc2XOpF/+0XMh+hj09Dg2VC+IXdGoUJkPxvYW9T47cuCN5wNDaxzbuTSjS6pdD8AI1e
z2tIX4LP334E833qTM1OsYhjAgexRjDpipqEZ5KUG27R8/7DyGffg3HgaRpZZWMV0Bav7n4vv50O
7vNX/cF73i9Vun7TiHHdwzQhtIuhUbd2nMBqwRaNam34uN1oRCExpgArL9taaPdHROtjKe0WGx5g
EMKLkQU2t2q89Oj57fcwvl3O4In1nn5mx/lQ36YP3SmIBIrClvSYD6Q5o01ocRI4S2++uVS2G0U4
h/I5l6jUzfZynzzKNbjcYudBXfnR3Yg0AXYaxe6FgHIffXXnzWfkXDbdBw/aFoHm+6uzbSmpEcWj
ZeJnXFBERBYEO+xDb8R+Sqxh/+TAKA3Yb1gYS5M2RGVu6Xktwj/juoep0z8FSExwp8KWMW2mFPNy
kLtYbYTuKshDWjxXiBQhLT7aAuYsMGlhQ7mo4G5puh7WLQUZSMvAoCOWfQUFS3Jxs3VpT0FEPnZe
XBENPTH3eU5KB0Fq5e/Xo2/fg2jH7hJwGFGEpY96lOxNO3v9m+LVb9bGQFl1Licr1nHngKdHVK8w
EIWtZHy/tRBV/iaHAZGystReDHECSAeJtpB46qeaoIFyKj2e5XL8h8rACObj8kIy6GE7dOmhG2G4
/I4+qLog9nmgtQzDiqKLlinJmiEyihmjFEItmNSL54QpQQJBRL8r/WR/c0lmghi1BmUcrPjcULWo
78vWnfcWAyhvi1nqCEXk9K0PA3pIprVaGEJMZ7eOd7lXNiHI6u7IzxVAtyBBu70+6vMtN4+waCLf
ktmRzVQ1o77vIHnErqVXbFGPPlMyjXaOu8nd7bTo1GbCmBi508GpIFkUCWT3bCeA9BA3EBtZ9txC
98LTbX6iVwuaBVJ51cdYFwG9FLLdSGi+1ty3xue97Xmnx0CbZoSaplaQIuwQeLxhqhatIOhM4Lin
pWzPb9qwUGY1YLSk9q4btiP/Ch3wA6sVpl27leAEn7QLJNk9Pt62yqXGuN+kMjBlykWdDwk9w97O
d+Zd58nH9t6pnr8E5zP2uTtxl7LzvwlkoquTeZKayoBADLdLznnbdWT/1X0ARLi7jKVFwJrZIgMh
53MhmieNysKmm/eaeKuI5CDv2nNTZ0uEcr+pxYCIOKVonD9BVOW0Hl2dmNQ2BlQtotuZKzydks1k
N49f03OwL/wvg3bVcOCZSvjDFc6UZfAFW1Niy6L2Q59opa3/fOE1Zy29f+dKXv99duFMsDmc6hYi
Ovu6VhQPUWHCiPRXAD5A+5NHmbIcVSAlY+LRKUqSyVyJU6YJ5wHzFQd93VRk2Ja/su3p+WccrNvM
2Xc7PAc3tNbHOcnlSzGTy1yK0ehSqWohN77bHJsDcjXKGm98e4/+Os4FXMhm6PJMFHMdxGhskrMA
URnJD9I9KuH7T84VX0TkmQjmFmRh1FSmCRGVs931r4aL8a59kPu8VNry620miLkDZi3mWqde8Ghv
AuTsTiT7QsEEs2a0vU52G5NIT43bOdnBdSvMMnvC44AXMHnmtfsuXQVF0kVDgc1g1wqTAEuMWAw1
faJ5miqzlZo43OiEHhp72xRZxkNFwn9Ulhr8nGXRWWxNetu8p7B3Q/S7Nr799TigPwNjq5xvyBPH
HK2ilenlUkJcRpz394nsfLDp5uT+OeA20yy+zuaqMUAiXAQ48TNVDc/D7XF38EDf64eBCqYM5JW5
8dfi1/o+SvZdliMnamr5v45St8cTgiE8Qg+RP7rrBBxTMS/NcH323Ph47BMsV8IpzSID9zshykc2
rQXJTbAAem1u1q6PkbRf5C4k92tC2Wp0ff3oIMv1qT+BXutHBJYLh/N1l0BgduLsM002G6GW6ImL
J7c5b3z/KQYf6c83+4IuwS+7lb2/GjzV5zKZsEa4KKmWn3EGm+MxRv6UvN6v5SDkLhRfCtLmchgs
NRQ9itAOhrt4iAhdteRaqb3yfYJ+ZQFhvZ3+AqrWXAaWJd+vyOiekCSaudQZ/XoUzrCZIMTzQQB3
KzmCTgwzc+VIxtpGHYH3CZeixLk4CsIz13jq4S/OZ4hDWNPfjamdBvZjiGGo1W1bWb4s32oxxxka
ZdmfqakYT3t002Hu8PbfX/R9c0UYhySHeQIqJQGKOKNsx3vJ149r9QPrrYNoxx0RWox65+IY5xS1
sp6a9PJj92XuOJUaXLzIdi/eW71at+8Bdwh5iUMPhv99ggyUntLBRD8/FERVtXCwYARbTigZoP9A
2cltWsodiOl2RHd5Z7t8F75FM8h6kbNINvNYOrxcfDhIrIfLBqLzTJ9jImxPdVOaZ6WscKTtfnBA
cYBqOOdNtPiWnZ2hQRWdWXt9HqrLhEUSCCkoCSEolG06kvdk3oGCANu/fuyxkfWT++2WCtTzb8e2
Uit9chmxMRsH6HSugC+HFJPPC6SXKp2/SWGgo5hkrekLWMiL856nBOtYoweRPIsEhf7Ioft3eAEn
/Yt/OqR/DIOtaY3mWCmNhfPsGiKRcDWdaGMB0t0oEH5xPt5iYkUBMz+KACraQFjCl3Rq9HrUTtKh
u9iO+CzR4sp9+WCbHo+Ybak1Up+LYsCkb1u5161cok7GEaNVgtE7t9utL5LL7YtaROCZWgySmHLe
gqG/gG0cncxtAsV2wEjFCdcX47CZEAY89GEc5HMHIY5ZE/GnHuxPrxwApp7iD1uYiWBAolerKc8a
fJ4BthBE7uFMattcGe+SvW51LoHINVK9IY+9y0UBOnwFib3D5uxiUrnqcZ3pwGsXkZfQRyc8KT6e
nlBydFJPAzuQfkiOmDRard16pZekWyHg5XZuLCLl9yGwF10/FVWnXVLpUJkkG4JpspF1uZAv/cTx
pzwTNZjLbtUabFSAiRayE1sYPgzix2D9vK4rwqUzo5/u1lEzQYKWd8YpueCoaYpgu12l4I/qiX93
97Zec4nvljq95pePHZ9IhOmErCakbceEYI1daqvH8JXHyrX4SFc0Q8EzHdQEusxeiS5qlS4tYa92
dK84tR+ulKciGJ9Uuk+zwfsOVRVk2ZXPjOjPty/LsiOaCWcuS5L2eqgWtYTwAYyx251u7xBmPrVI
8zTuaNMabuCoT3+F199iWY6EKpfqFotupINWBUVwb4+RrW5QfKd7A/6qTDg74Gtda+Zsx1BqlRB7
z1FJeNn2XkmwWcfqHaTCN1zuqkUL1VXkW0A5htYO5jw1BdwB4aWhgO3Jrm7j7feEndrn1Xr/Be7J
219v2RN9S2OPMZHDqjtdzhLyLLR0E63HDzrImFUOqs0cWYvIPZPFhCzWyaomTYFm220aOfrgqjJa
LWvvuX3fZ9j44PNcxWLXBKam/3OWLI9s2oSFNjXQTiG9V8j23RqMoe7oyhbqGM7ntL+tIefTXdtJ
ZmaSNlVYTsogHbzBLwLV24ucxbncz8XAV3LKJiEfIKERnMtDC8rODMsxVhvebNkyJs9OjnnkFHGq
Kl2Bk3OQsUpclBIxLIeeaj7fNAWnPxB5JokJUNozJty18yghr3J06BPxIJFD/VzaK/PO/2Hb2S7Y
5+4eYR+vG2MZN2ei2Xil04ZMHloouXnfvnuHS02wJI3YeRAT8bquPODBFu8OMFA9ZacqVFtoi3PV
JFusSfJcbOiM+P7Skn267j7Kj9tWuZiDn98CBlFiyYiVyoJM0cfTGE1Mg5tsrcYWfPtcrXObn09a
DAS/D5bNJ3XKUBixBjN9AfdKbKOrevLr1fnD5L3nrlfqhvWweaS0+c95aiW4C5Ds9yg6v/Rv6F3Z
Fp71pD39ejpgYVz3PAZCjDaScqUPKOTwHpbUTG/9EHoks7svl63ajBK1Jcz+N7vcK8DIdrx+VMoa
iYo/56ty7g1LP2FETVPmKW5oi/5u771dWeSMDPZmQKThrfUPFKw4EhefSLOvyoBP3nSJpYwdvanS
DrtrL9dGJfWAVeS8563CO04Gf+RzbInmBFm123iUZ/9Y3F1sE3S3JcGoleSDg+ttdN1XXwUjDCYw
sOsSVRDLcTa8g+YZMwNQmqzqehzh+hR31MY+zra+a3BhuU81qtMtE2LgSEKj9Cm0oDO4wVUfrHcg
zUpfK/jIwrX/V3tlgKgNJQm7vCEsze3txvuoNbuqfPPeQe9iaid/Q1qsz0BIZUCopNR7ughz3SA6
xIMqIZYNDxmESPPcttNruHvjHNnld9X5omplQj3Ki1Ou4905xWzQarUrsIRb0Ejr2wgSN7kdb0GY
mG8/ub2T16UFt34BE+lEpzDV9e4CN+1tN1iksd2d7Y+EZOsV5dl282BdEdl7e95zZ5M4IYjGwFB0
Gs2ijwBDWwddm+dXngNbIuOYf8frv89wLuwlbGWUenzH3tuio0nxKq98HizXctFfg1fbfvgobLv3
12gU9H/29sPTw8nv0Lf4HIPpBTwO/uSLu/vexTLj3A5exsEfH25bwGJKExsWdfoaQru3yFzZ5Nwa
Qn0RKVIJAcZc89XonDNHSzwhJ8PKelk32KS8eeQldhbLs3PBzBUe+9hqpegqWHzUSJEQjAUct+IF
I/rr7k2stxjA5oHlYlQ4l8rc5TrKLakGJc0BKbnjbnt6yiJbOqHnSuVcrcWwcC6JucWnpNXBp0Ml
WeiGVu2itXuc5Vpxpa3xdvsrLnYLzoSxTTOgRe7UMoOwDQZVotrL3uOdfjjFTreySwM+p3YDrDs6
OffuvWKvCzfAxdYNwvN7tFbJ3ub572Busxjj4V02VOkmdoSn/ELsak25bm7ru/iSnsth7q4UFfV4
siboi2Gj3a62n7BIyDdsl6zh2+gUb2rzqqhLeDGXyeReurbs43qCbmNnf3gpsvBo612fWvu2bjwT
vfakzGCjVrN/m+im3Sv+GxjjHk2b56lpAHLrQzFBwymdIh0fCwdo7bbbDBO76OuMLdr8+Mkv39HP
cUsaAzJpX9Z6HEJaiO3zqb1e9/6Pav3Isb6lMG/+gRhEsZK+LdpIkg5ythKeUJqdYjsUeHPBS2Mk
+lwMAyFaZ8l9YVLbe0GXzg5dOqsn8vCKFeIYpt1v+HzCvG/FIMk0Suk5zem32rSOo4Ee4BlduLva
izV0aXKzKkux60w/th9hHPIcc8IQB64dyys2aKTHCg/0CXDsfCmG03XMxuiaKksaG3tIkxZLCgjo
DuUUGDSNm9rTxxA7z2tUs1PEHtwMzlKkPJfIoFMrlUJcSgqixk0TkkhA7R6PSWTCHh+Fu9vaLdri
TDkWoKp46rqBGglOUS1sDYf4clvEIh7NRDB41Oi9ALJ4WToIHam32it4WTo78dC4fFvOsiebCaL2
OQOkYhLzNOmhy2A7+UNpNw2h05YbLncXzyIYUGqj2OjDBN9n04cEUfb6Hotbs93jnnLMcEswi3Y+
U4sBJUER2nQUVPgq42f1JoHP/yQ5meggecJl1+NZHgNNcdy3qnE1h433vptIDXNA6RZD8NzXA08t
Bp5qsbQwBo9DrBxw2UxO6RvPwhowwavM0dvyB6jPzo+BJRH8vqXZajRjuO0P0tNadp6p571tfYuZ
p9ml1Zn2qLJKGjMpIAYJZdU/bt/fdys062ON452LUuCzvYn92yIXuwrmIhmc6DOh6MUMlgGewG2D
p6zsxo2X3m+qlOAx9D8epM5gxWA2nWKJEPdyFIi6QlkfrRK3VeLAEdtfEhv12EopRMQpGX6JaFew
e5lnEcueEaVag07eGprFIFJ0OQ1yBsJWvKhCH75x5a1+PSS2D8cIih4bOx75+bPFiHMmkwEnLMVT
2zjScYsxJPTe313uBTC082K/a9D1p7F/q8ZA09iOclyfqRi6UX1wJ1J5nYIOOrTN8LpaKBjcksUA
06kZevOE18MBXOrSU0jW3Effsjl8a8PAUSI3mhTXBoU+vE2O29rdjjE4WZWtejztKv8r4Ecxy+D+
LZPBJayNaUA/Dq2Qbjw2MmljYrj5j6gie+SrOb5xGW+/hTHYNMmtHrc5FKTCtsnq9m1aTBPr/xid
zi7kHrshTTMFuhjeB7qKn55WRUCz4WiBK7Eyy+aIWwyfZ+IYPKpMdQgnDeIERBPHwa32+aZ5AeOH
wxG0BOkGiqOUQldFHyNjF+IQF/kFbRAY9nTCt4eTA6oWTLdxpCx5qLkUxhJGNNRnpw5SUEqwkNRX
iau4WDHG0WaxNXQuhzGCNK8H5VJDznUNCCgpDiu0hmIq9McPLInm9UUu9mnOxLGOKpMnsKifIA4M
LY4XIZ44eDuDdGge2V4e0axgkB3t6idP57fLQ6WRB/dy12APJQZHg2L7WL+CFef2US8mWea/ibGc
E7bs1vGZftDR2R4wh02wYRPdOkBkUFZ+Wnece6cuYddcIOPLtNHIFNTYZUQfsp9diPqO6OD0hQrD
4G53JNk+lXbuHVZPT2BDH+30BTk+zQbB9slCT6cruW5B7m3UznhcbkuIMP9hjG+qtFGQmxI/7KVB
G4jFZ6Vbwre5AMYRXYqu7MaKHrW3Pdu5SBT/X/x30hvPGy2mP+ayGG/UW2NxFuk9RbcohtuQASmc
1QG0qOLbz/RVxzr0CkPZL3XI6/3inSL999lTQG2HUeupjSvYp23d5+5te13MRs4VYwBIPuXx+XL9
Spvje4x9uk+GewdrTbFFm5+WWP5kliVb2CaGIXNGm17s2kuBmY3DBvxw7++FA0YS1/JPDqZOOaC3
5HEN41sUoxhoY+NRKyBK9F+2H+oh8zhot9hAM5fAoOqktRgZziGh2vcuWt8pGQDn6ywD97cSDKBa
lFzdiCDCobcZmylXaJvht4QuhvwzVdie0HGqVCW1emplnnfZHuLdL/KT9h1hqPLrEgSpz/s8/wUo
/1GN7SubwN8yilMHX3HceuDLA0L5Dwhc6WQZLw+xWHWZ68eAZCibvT5K0A+kBofyMSLROo/Ra05Q
ofOxw87eVzX5Amm18ECbez85triYYZzLZ7CQjqGkkwz5Fx99BIAq9G4iNud5RGoObBw7F8MgoqG1
Rji1MBcMZpxJtG1pFYNjk/8FCr8/HAOFuQmmgLSGLkhOYD0wyToQAqbk5DmV39rrL8x5PX4lYHbn
3IWlmGyuHIMdFSLopishF+YC5DXf+kD8OH/wxPDOkMGNy/gfQNw45uPRItvuRxuoLXrFUnw1sMb6
tKeFo9vSm2quGwMlJ2mMczmBbiCs32KDWkniHzzFeOfHYImuh1lVURdWkvxBRV3iOlnFs47lcOQf
62CpdrWmyTpTgQnCzjVv9ZGt0UQ/3SEIs2xc7/jpfm13G3UjbzAywDlFjoYs9a5eaAIQH5Cy8aRN
tLbs2ku8DWjyOHKWffK3jgyaoIArd9KEk9ygvji2ZBBoa4ODDBPoDz9OLWrU/CV3i4MJMxthSXgn
axRFq4N2lPEKHUFXkjkslMJ0ws8H/+7Njd3rbMKZ+3zgXAl2zlKstAsKxvRcx8nxVmj4A2PCXnig
7e5gG+bWyHnfkUGYbJguRqngfNEwgaWcSoCF02cbTe9vlGc/8tBvhWW7tz8qzx+xNL25bFTIOUBJ
DK+Cwg++9vDLB93JnYuZcd6RLkozJdHUFFXCO1NXmbDOSk9CmFEVt5OHxA16AEjtvGr+GhqiGZZw
tFs60rm8P460NdWcPkvAYrZGSu9MDmjYdi4K0ex70VvbmKSz0J7Cy6wsRWEYzzVkTaERn8Y8h+S8
ivsLltfCaL3u3UDbeMW79kvWORfB3EYtrRNJOUuwTsfZfQzengPOi8HRXADrvCcrkrUcApCJoqE/
miXwqsU4kIsRDOyi4chbQtC5OMY0hLKvWyHBkZkN6SN0gP/iCFjsPJ1LYIyh0+IR0xCQgFou6mkf
5EQjIBDA3TY6rhzGY4NKqg+7HnLw3j6C9TC2D77xiNAHA/YcUfQn/x9rX7bbOq5F+UUCNA+v1Og5
TuzEyYuQnFQka7QkS7L09b1ooO+xGZV5cbtPoQpVKMBbJDc397gW6/ncLol5tePjkCH5dF2SA8OY
eZIPxDNcJV6eazJgupXEPNVtXcUg6xypcUIPn9QAXls9U8sfkzlQWR0+UvmUc3ArkXm4TaMra6Q6
cFwVUXdw6PgvGueaspmU8nyKU62HiJa2zcF3hDeOPPIbOhe2P6+Pz4qj3ywnUHGqlMQ4XrCBgxsf
PVPisuxyLAKbey/rwSp6uhrgOiTA9pkHNg8SfzLVdXMorAHPiryuoOA0IXA46LZq7whswtI97tbg
nOWq3WSm/1Yec2fVNk3NjloF5yAdxJ+S1LMNGjlzX+3tEdM3wbyUyL6Kyfblm6vz06/Hf6w4G7Zr
zaiO/UCFOz0IcCjsHe8CT/lUt+tjL/ClGjJZxLXCZEHz3ICqvSD50zoAUSaagDkqyLNMOnOJuyEc
5CymGnJYXYBv5+1M59knF3//zfErJrMEtwtjbm9zKsDJqUDdAZGtBM0f7f378X2adAxvJLDB+9gB
dx7MuVjMCg+gEhwJhlZfnulgBqr6aGzzX3pQSS54hU+OzWUj+EK7jKOUYBOP/pbbK8izs+yIl6R0
aSW2+PVXR/uziGdI56JY1+1Uzc4yYIYh38ItOv2LW/YfRWenveIsNDUhuhp3JKjACwE0za/IfQe6
x6drNzPeE8mxhexgpwL85ouRUNeifjo+vfBAeXlWip3xSiWjztDHQvW8xEOfunnQkBU5RkSJiNoB
dLtN8RrzbjN3H5mX/5SmFwXgAVQlweE7BrFDaYk/QaUabNHY8v94nVnWHLG75Pp4wg2Ao7HyJGdX
gU1VAw/yDKbqm2eqOI8lS5QTar1WJfL1vmne6iP+jrbpU7orZ7BV/x8uAmNATroc5dWFinPgrR1W
r6J/sLxEsqOShM+oFx1B3ffYpPAuHxvFG3U4Amfzao2RAvE2z7668935/Dq/xsUE4zwvbNxemUdl
KAyssEfPyWG1ClGFLd3AStwtj0SA4xqYTLBQ5efzqCrXswufyiXidF7ZY7JwfWOO2Ti9M0tU5Gk8
AshtRK2ApX5H6ecF2XTe2zKZ1rwVxYQKaV6dBrXANUPLEyCsECQjjxqBSfLJXBKyfAfZBChPQHhC
2VV4oDM842IyLgmabeNIlrBQABV4mVMHvm+7aCBCKEEbDzjRxBV+9oGLzwbonZZ0WjpAXGsjY4wc
NfhvLwQTiE8+eVsWn/C7Xoa3l2x7ovDm3IGsSXCB281mPJQsN/SLYUB+Sgo0qKhOeCQ/8MY56+Q5
DCyLDtBQjoKgUNuJ0nPuxmhF5+WJuTrK2JRBFwxQ1VAdha8/Boq/R2OFw33Eea4JS4ojIed4lCrI
qb0DeisQAO4yFGpD53l2JqpDUHu0XTtIBZuXFeCpi8VkHjqgRo6pAtEH2qbifc3AJIVX4RJQek7/
sg09XycXEE8s7TXmAkizEJbfWU+4qZepGs6N3liMyQF6WVpn3VVvkFjqZpjSme1otge4Cu9rDaM6
VF05BpwTM7KNQYIinSy5hNB4dnac47z+mQP5+7EQjstuMdbnYupqotAL4Xy8BY9/erJgcrtpjG2R
zsYxDWnOxVtdZpsILVroZgpdjhieCbMYP6UT5LCxNIh5XWnI7WwuCOL+PC0BPoQGXIezX7xEksVY
kHM41rVBD2WBIM77WPXPm9kzhjoFf322Lz4QgThqwL1/TJwzmKmeVtfUFYZX69nooMSLlgxyCly0
4nauYu8xf0/RqzjnR2/XA2NtMQZmVMUhFWuqG53TvY1QcnCI81b3WIjBNgWF+v9d3SJb4gX0drjd
AE14fvrzNni2LbxzH9xJTwUj27DzJvK2bOOg2VxawKMIMCpnVBIbsnkGOpCPQOtEKMcvkMBeed3h
0zp6I5NJP7ZDX4RhEsq7YiaO/npYvgO2wC2dZkPdsZcX4M7wGp2n4+Mbmep9evqY9RfFaiHTiWer
U2ePRP2W5iVwYSljG8VU5OjLpL26Ecjc97BvsemjRV3ASCUyKsAhuMzsx1ImA9YbIcxtTyIF2E4y
hKi2+BQ+/09RyM3PM9fbKPUiMXX8PEU9ctLR7XaXryFZUizFvV3vKTHB4wVNQhGZNyKZ+630uXA8
KxCJ0dOMtOPhj20XK2MGiBK7PnlbrjbSNfy61zcCmXudWm0dy8dIAd31d/Dz+j81pN8siM1lGONQ
q+IRireAu9CAlrG0/XfZQS43cHjqMO0+/10Mm8Co00gEix5uc0p6G2wh6OrZIPGpo4f2CX7J5yfE
zilZFK8Tnnen2eRGLMSNIkiQvDigTYy23cyeyNIk7xFmEHmAVdPR+M06GQuCUbXmook4NOCVAh4S
hLJgMnvSd/4Z02Jgg4y+uFs7aZpvRDIGpK4VANGJOha4wMz7pnvJnMaPHTkhEiJWwHektJLnoK+E
9yhwLjmb8qjNUslQcJMBovO6WsVPqzTw4HKiccbxl4a/tME/DyLIgJcW4NwMgzEuUZrqZZrjKn7t
aALuvHp81bmHyFgX9Xius4I+PSt0FnoeUAP8J0JrUOCC43kq0+7XzfExdsUw82NU9NCYxUeztezy
CXSPvJH9f7kE8BKBMmap4nUo4Ka1bTwmUqJIqYIVfSB+HKGUsye8pfMExDFbENzxXPHpsEf9K5E5
I6kBuMVAJS6y2Uc3w5QQHK9uRctEvDTAtLN3I4s5r/rYYiz/DFmYonA+kJPynmFZ/gDYMnMxW739
/n6sIJNAXRgD+M92MmcWqlIRVXoC0+x8tc8YeclbJwI2WHUBj8WMyDOyJBf3EzzmwQvq5z8xybY0
9AjGp5TgjeLEsVTc75fi7+cwL4XVn1QpbbB+Jw2GnuSz/MXhZXP+RU//I+R6aW5U6FwVITpuseYy
DU5vWu2RANObr2hKeLy5nMVcVflGDjiJjfNYYjHaF9jTKMmAxrFbkzNfN8d31acbESe1jvIojxXk
uzd6Qgdd505Pgg5po8drmU5k/FWUa6npRlKeFfF4KrBpKP7jL7S3I8aSesfheSfT3vLf01HvvcgO
tNtJfIKghfASv4QtUJCD6GV7FAkP6/9fnvK/ohj/8XTJ5PSYUOVfXfu+BxvLQkpMdD/yfbaIdsgK
9RgXyNboIUl4tpku5IGuy4xd6VszD8XmSK/ewfvwZsB0oZEkQef7nCLTUchQnr5Mv3N/V8zYl86I
mtGgMlv7VZ83aOiaw10Rnhbf3EmSf3l7/spiTEs5tFWSnqCbC9q36wloEp35QKZzEUACLZ+zNN5l
YyxHX/XVkFiQ5sQhkbbn1+CH54DxDAcLLaZJZitHGJ7fLWhDDJprQdZ2WmRAM1F5toMri8lEaaU4
Xi4SvdkrT7frBJyqkSfseDEU7z1lAcWGc6if9OspgX1b91cfX2SHMen3994BVBXvlLjLYrxKayjy
WE+p0ktw8UzEhmgiot0Jj83VJF7JjWG8JvpuzFVrxVkhXh+Sw+o0+/gSCGJ8OHQYZvIxWIHSHMA7
TvaAdlpeznnSp9NM0AiKmgj4QmaJmgJ7rKilggChcUf0dnCeFarJv+zGze8zBlJXLkreDBkccwsR
CCA5zkT8HnhjOdMZ5RsxjHFUYYNDjS7jFc6wsUKiHMH141OanOA0b2QwJrAzj2GTWlgKyC08WjtF
B123MI9A809WsX9yuCN1kwbwRiJjAC9pFIIsvKCHI/tnB3UqK0VC9zrLyXvJ6EE8OijGAB7bs5Gk
Vq4gj1079KQuyzoDnWQAlBbeTtKdeiSLMX/mGOW9qmInW8hxvNjRUTpFmMZ7MznKd9Wam3tFWSdG
FRSxu+TkNLsX9I7y+D95inf1RG5EaKfC6E85RLyilF7tO5INdmV6XGvOOZ6rqbqRI6dVbyYR5Az+
4qD7H/lcuJACzSMVb9Omnae/Wnd1425EWWadl6GG0wFOJAguXXgVPaHdvty832RK7EYSXfSNpCwU
qrw1IalyD87mip99HcJ24eHai1deFXb6+biRx1iJsQlHqTthE5Uro+4KsybPhv10BpPEO8YIwILG
S/pN+oc3EhmbkVbj5QzKGGV3fNUFzKahcWpr7fK3lPxvb+ONKMZYlBlYBhoFm5lSj9cAjxdaODFL
gyoMJvMo5zPHHk46MTcCGYtRleFxEHQIFH39Y7HaeCh4jevmDxhR/4segd87aQLPQ1YtUJrIssrG
QV1ohRrGsuHO5GkwegZRt3HldPL8nDvmG2dpvw3HvTDGn+nrTu2ktMKtBmz3xUFiB3wN1hY1E/zh
vJATmeh7YXTlN7fAEroqB/MVhFF0vXFZxyR2ZuhsalpaEuKJ+21878UxL37VqHU39hDX1MuzM9jy
vKIMwo6xWh5tdE9fKJOLw9nQ327GvVDm5sXFMc8uAMlCbx9Clt4CLVozeMCMAnfeKHD90d+G5V4c
c+2kRLCkvq2hLAD/0knxKaKjL3i8Jp6OMPetqLtj1BctjFfveEDZVJ9E8NrZ9mMpEwmd+6Uwt2yo
AfevGlgKJoBFOy3cMsJExLBRW7uV4Anw1IMe//3bfC+PeZsNMznrQgN5jrJZ1btUIOMKiSqu+eCo
IRueDCPAe2r5ekT5P/Wep3C/jdPdMljI6BPe/lGvcDqYF8b4nYibBZfmD+DgVDePnw2OPI5+s4GJ
gEma8UR3bfV6/Iy9/qngWVvOuVyRWG+sRBeljXRqsSCMfS+Sndo7uuBlrydE/DwktAlP937zmHdZ
0I5GPpqQ9bpyBDTThbMO429X8i/Ovk34T/eiGMNgxEBVMENsnGARsIy1TzHk8NI0E4nDeymMPYjz
Uj2XJqS8rg7t68fgWmQ8zVun1mlE9+LaOnkHbcdaeF+sFsJmtXDsakOxRQLnf3AJ7r+FsRv6sezR
G04V/6iT1v8nnSkZAZIer0wwkW67F8RYjlTMzHYc8GJSRmunT2aGbRl2oROH24rCsYVX+uUb5Wyl
JGrOUYfkIVk4p46Yy+FPyptS4T2UKrX6N1LGRlKVvqdqieFPx/QtUBpudsT3Ex09wK8cw/s7+Lrb
PhbauKhDMJSLOKfDJXI1Ui+BuRih8crVtl284hck6KV6YHhZCqxGxghEXGIP0eIcV/MlypyG7UhP
FgbQOLduInN/vzbGBxAruREzupN4VMIPNGEBwhgISM8+CEpmSzTtcF9L3jumMjbFaMNzVPVYngNz
vFmRfNXPbK5PyrHDKmNOoqYyw/MIKeBxn+cDQTbqnBMi7DUflhIVAJ5Z5ngaKmNZmmGwsk6Bloyb
V3NboYbUcnM0ExHZ/XExJqOOy3PY9w31tA/OiFTUBVhIqzR2H6s8b/MYgzEWcnTuLWolAXO4KDi/
zjP1LARxfoprseuwivy11Ik5P57sxpyBqrn0rHcreLwWnjQWCbAAL7al1dc96xzx1fLk71YmctDw
Gbw4N5edAAR7l2EpCkRRUmjUwTxx1XjVO14yXrZuYjL9ThNYfOF2qI8a4PqVnY5i/kGvgbRkkQ3K
Tw2ZRXPxpS7ci1/h+gJtieMZ8owGCz1cFXqjDCe8JwrqDyuQY6DR6ohQJV8ZALho0Wovk73dArqq
WHGMMed90RjjIRdpm+b0KcvOrjraO8HOTEcbuWEK7yQZ8yGFcEnbGnIoiMEYO4iLMg/JRLhYnBVJ
1DA8MPcaYzikZhxyBaRXaKV5XVmYGn3W1uMHsmARamLcTBjPGWBRmOTugjCTBmDoVlidvkzyQqVw
y8+8VTEmxDTUPBc1iOnt14Ox8RzZ7VsXVaLRdYOzxguO6M892kQmWKnlckh1Gsu+ahL8+8V4IqIP
0IYL2LXqwAaeQRAYXH5Qnj1mZwmjTM27QaabGXfkFNqAEEmdH4xGOI+N2LRBBuadIgM3S2S7/9Ly
ktR9OsA5bin4j7BVG5tzq/9lLX9lMKmOzpLaIT731HgtLm8ucg+EP/o2fX//CmFSHJWZ15cxhJAD
bc9s7FluoxtojVageQEWXp7tp9f0t1r8Fce4N0baK2IzwAtYrEAxuLIbh9L98raOJ4UxSrpeKPoI
OLDd60kkIbjCHh/+RPWJ2vq/q2CMUXeWzVSq8fspWI8UR1pj1A1NPRwx18rto81iDFFVdpfwcrkq
QPNpeSPGi/AH3Z/nb8su1tWR9Et7ACULpcf7SfacVU47UH9Xyfg2g5GHat1CvLcBy64PcmRu2pd3
UIxROhYAilY1usIDHmh0CG92QG17ioCu9449fZmDt+KHd68m43VwgYmajOurszZCSNX+fDZGhEQx
SZbpOnsX/1E37axwUww1vSQBr7FQmVgmWh5MWQLgviqjzRO34iY8MjW0q8tVLcMVxYxRNkMK+COq
7U2GglW03sykxbNggxhp+aaDl+xEsggkCO2yWa7dfee/8DZg4inQRFUUJdHQwLOoMbue5ZpoROcI
7sLZPoxOEhMLIJcnkNmB9xpsb31wSRx9HfLehImN1yTsuqXKGkhK2N6P86XLoqq0cNqb6qN7C5fC
fP6jJER74ljnqTf1ThJjADBOHo2nGJJqDxTfyc5yU4D9AtuwJaZde48vypTrhzZ9zZKwo5g5Mpi3
rswqFY8BtDjFpNOqKtxOJmOEIFhBq8JzZ6tod2/GtbC66KTz96gzcOd2Jt4jtA2IAHEErYOqaMwn
DNHlUquhAPdoLq+/LsH5SI4BnDFD9PMZYKLBNjluep41py8QY6CwaFMWFWDDiNJ1ku9Gr8U+zQUj
lKwdspFut5Bn1Swm8tuWd4Em2NtNSwLpGzZXFGF4GVOUC4leXCoFgpwBxKDVp0irrfVrRjY6ZmtG
IpD8s8O/KSsptt+SI7LmylykGAymQaQnnuGa6H2+/yDmCiWSVZwzQbZ2jRutV5l3nDf2RxQIxFhn
GenWiVtiGp7Xp0V/9dd+32wDc8phH4daJGIbsiOxntMlNPqFd6YTxuFmq3WR8TrM1moaKdKs3SKZ
te5g2V3vWWuVNDvgNhYOZayfJyXPNDxemc42OxRRqqnVSacHLM/7T8XpG5J4ua3poDpXbFc/lA43
kcQTyliJuM+EZMyxVKeeCWBkXFNMoce24bd7ZYno0jBVXVVxU1jwggvmI89llYa7g+judrGNhOKB
1+98hXu4V4t7Iczt0NEiZZ1qCHk9bP7xvIVp0+k9jCJLHcmD0l95mExG2+5mhhmwKIg3T+D0xGzf
53q9Vub5E5zkLaiEyXx+9MDWACJ5Xkx1zbI/+kR6FDeWIjqCgCLU8IkOOlK/vuhYb4ep0UOPqeKd
v56jyWCczyV7dDGhPY8A8fT4HCZcNuyRZpqWCUOtAa36/gPGY6TJdR2GSNKPXtcRLRiD/v00kCwo
N8I7r+Y7EUTeyWOBRqJKOZd9Z4V4gYrZsSGAWRLdal7Zlh2vo/cTubzWtsy5vBMeoyVaQNQ0FA20
9Vjr/SqP1cm8FGWh0iEvSsml2sCjAQwswEHelzjtPQrAvLOdaNDDI4BXHc2/aFWCZ3wvNGqyMGmO
vbqDWyM56I9Ctblyws36syel27oGXsWXz8fnOTFheS+U8Y31Ig4l4JOqMBhQavCBgYfxn9CZeavD
AmBS399l4PRdUIF5aT4H7dJWz4l1ItvXx98xdc53i2funilInXCu8B0qBTAt55lz3Ebb8GlGhkPh
6m/ql7B7LPK31bpfOXOVZOB6DUnVqjtwKH2cQE0/qyOP5yJSRWHu692ymOsSJXKTlRqEONbmQ//n
ecyAT4LU8/bxWn67LXdrYVsH4qYwLrXcqTvTjzfPT8pc+H4sgKecbPP0cDwZoWhBwrgRP84InxQH
DbJoj1Wd5WXeHzLAUPQcYzPREIxlgabdkE1LFg0WWSMd8lIYswG7h8lHtORSouzVjgh09mXxDOIi
39bsF3EB+IQCBIjKjLPoyW29kc/cSEEFfH2uXejlyCleHx3Pr2wAQuerWWo/vdGRwfX+JZ7HLnJN
nDOdwG+4Xz1zNfOoLY5JitV3h+OnPsfNvAQX8gyb6z69LcvZGnPHMa94N2X67vacuYgIaPC/6Z7T
eSrH22jBbqYLaIUGpjDFap//DF90x4H8yM39Tt6Wm/1mrqQyNHrRAg2BFjEjJNBfs5cZGbeumz99
qksKg2Nb/0sV8X6fmTuqKkZnjAZOuXG9wtnB+AFQlrjvBk+fJ8p7kGSIkgpHBrkudmJMt45JEZkS
ThTX50tazHzQcWCuFiiewdEZCK9mPwE4dS+QRpI37kJ5jIyzNEIgYEcAFziDDj0DJEl3gOeOXHbh
FzZCOW6OdNK03qyTcQhLFPnQqwqxqMquTp6kzrK1vPw2dott9kF7+HlpxCm/6G5nmZtqjHlpgIBW
RVUMKPJpUPldcHkrbev5H9TcAQFJ3M/9vl6l2GVrttU2xsx0M1ddcwz+9PW5WTpzaeVzDI6IHB+S
ok688rrZBZRJsJPH5XKpgJRxXjqox4v/RfVi+gm9Ec3c3CrRc0lLIbpyX9EFgjbh0q8H+KMi8Hp4
dmIiNXCvWsytkUEEVJ5OIhY62l0B0yS+vM8b9OtsaXqf4/7z1sZi2WgxEJ3CcIQir+CQm6RDqhg9
47RjHDPpHMs70UV5tzYWy8asQbqh1LBD5qqaA0eAEB/96hiXoKiphXt0DM5LM1HLu5fIOJxlnKbH
9AyJGjKhH56fzoLHbxnP9rCINs14zs2sh4ST42lBRKQ1JbRFgABnhJfJmX66/qqiyRiAo6LVilbg
uDrHnDdEtp3d9cl+At2g4GdB7gmO4PBwSqf9hRuxjBWIrTyRpRRiKQIzRf6Ci+LNTIeQP2TZOwiO
wHLofQe8dm/erWdhbTLFMLOhhODXA2UW8DwJl77cC8Am/7N0EYfNXwSnsDM7sXm6+jsZeK85zK1P
zlnTqz1EA276SbclCmsK+75Ev48LuLMXpE+2Jo8lnlqxX27tzUYzD3U+mAkSdRAq0qZ9nO0OEMYz
H3AsaxntARzV5S2RMTVJnGaW2sLULBZ6bwMMKaAlFS7QzVRse/uIsEA3Z60209iU1V38Hr/I3zqK
AcI7+BO4gLrXPp4H+8fi2lwscNyKqQJ9iZfaJl1jem/VvtZLyfmaAfbsTJ6f8WQt1zKGPdc6gYe9
dA3/PST1kc6Wp1//bzvMwtskUS+NLb2vsisBfIoAZQeYyYodu+rzY1ETNfY7fWVBbc7gJNOB0Ewt
OdABxE9vdiGEHG2o6x7QjVDXH94V+V2AuRfJWKMOjQuZWGgII05ettHOa3GGwlwAhCnL6RcAg0dF
2noXlk1OHi/22vLz6JwZg5QkkVZnZyw2BYO5QUT7LDjP3k5xWr8KCRrV0IBHk91o98I9WjiLl+DF
fn9/g7cw2u9gdOFdJSrw0Qcx7kmsVnV8EvEK6GCv+hIQTMwkvwNhQ/DTku/Hq+c5ZWy22RRPTTw0
2PcUUKetixSVB7SV2dGXciL/eacDMcYS+QVQ7H4ibQhD+fgDeItlrJQep20xJCoe1a8/KZffUeJs
JWOVGqVUerB6qLsE15YAAQiwae7jBXD8d/Cz3/vvl/F8BL8GLJ8WLTywNIxA/Y9t9EcLqIkIpG99
xEXnZ3BfV1YgkmLPuTp0h36piyUauoiqG6DH6R7cxA9i2EbHxLJwWYul9qX+AS4JR8K0Z3cjgglR
hC40YmWEkoi2bouu//T2JgFsj/I8OlyndTKgvxHGqH8dJ00o5aaK8ZgDhQqhM77PezBmc+F2eTvH
PMvi5RzpzYBlLY6FMy5UZzQdh+tn8dbDaHgB3sAslgzq8BzQ9n0Bi9rXxcUI8dH56QMLgA+vpv1Y
J6cdSctAmK4roDu71phudSKxYEzVWEP7vJNtcJVhSn/6Bdzw4Jtbj6N+728F/I8wtoe+1jqh7NNE
g1/srJzMRLrJJDbme7mSJh+Jv8ti2+krE6iEUXTUrt1KaIQtD1ysq+mY6UYGXe3N1g21pQJgP7zG
xR8duGt8y6fo84KT+a+cY+LtHHOvyvEsmUMIWVawchRU6D15dnHz93XLG6dTJr3Bm2Ux7ysqtkUl
ygKNeZ0VLUd8bFate5o5je3tnsFZZoH0ewl2i3a5xqTv/OcHKErclt/pGOrmM5jH9mKFcRTWUEzQ
L9NJu3DmtTN5wevnmMBjgztxI4cxIulRbdskjHABFp1TwRQjMYlJ5mKBJAMKEoDOLOzt1uGBkUzM
LNzLZUyK1HdZqAxY3+thdTC8djVu13uqPjbXv5+yXrQKr5u6qMoyO67dtV2lhH2m7Zo5SmAl0QcE
+MLrcaYe4CrAXfrmkSjS15K96AoIxXQZJRdFtJjD04ooLA2RSiQniYDf71P6R+S4Y5PP6a0Q5uS6
Ns4Esyu1K730R/OZroFHvch/VocjmgyQSnCG5X8B4Dd1FW/FMgenqqUenkYqdnV24iMdXQTIqxvu
zqRxfMBZuKBcgspw/K/JKPxWLvM6qGU7Cv2QU5NmEMDzULgHoGIt3T2Qebhv65S39VfaL1/l3Ghd
KMt0lQf0cilv6XLe7QFrxBM0mZ25FcQ4JV2eanFLBVEOHUATeshsAjYQZB4E7T4aHySB/uC/6yZ6
U+7NdqKaZ7Wl+wj+k4x2qdk/3/zx1sn7fbsuxmLX1qnLGsQpEFM7B9M3UHg00BFxWsTPUUIch7eT
16GVRwtjDPeYRK2myJCIrOlhpSFpeBACsSKj5eh/bCd4pSB4wxx/+1tMCu33c3e034oMTWU25uZ5
3zP5Pt7uAGMEFKW6dIOC70H+38vd0r88g5RP6QnvcZw6URUDchrNxaPUy5xoDaCZ9pL3ECQUZGUd
ZODUeREytS+8Ozjlod1KYg5V7QTTSlpIGl/gcwqZDepgr4MBQGsTrBzNXxIoE+fxn7Lft1KZg7Xk
ITcu1UXbJRYZUif3xTMyJiN48bYUZkNG0u+bl/mmv8kqk6pTFjx08koyO03UtZh/qQdNA1avBByH
Er1DRCKxp1nOKahqJySgLAUVid0GeQggssF/vOhJ6377AcxWJ/VFEC4ZPqBonOoVFSvx3bKXyxZ5
P7ySxPDfbBGNPvF2THj7PXXKBm0Xw8olQ2IpB0SrgNwxNpCEA2TGZvVaPkfbOCP7ff8Wo8zC0aoJ
OBULXv1fecz55jmaMlsD8hbJCZ5dLNm60wGRubRPb+hTQ+5v8JbznlhLDbhgpRv7A/q3A+V/aE8H
DagiqypooSzZYEP8qBdTCo1j7DI0H4sqiY1t72nzM80rD0H/td2qI6GkVJyznlDwO7nM05bXRhyi
Rd1AIAfUR0y+HkBULO2+RijcszpTd38K4OrNx4/5eRUIsx+Qmz/+gonOtfuVM+E/CJIBniPjC6JA
e8Ms0RcGU7avB3V+WDTz78gbAs6hT0XKtOXT0NAcgpD8mv2+jR5OGI7N0bWy69On4052kMweFrlH
I+Vts4h97f3xEq8Dt8yNvhPILHHIimOUdQK0DL2CUg7qp83FOQZi5wr7fPY5fwnXL3OXxK/X3Dpq
mKhgngEHmaI59PGnTL35qgyVt3QMWMioHd4/wcOoS72ZV8JOEJ0aD6GXfAuSqy1GvE2eTcyNLa3E
3V5EiXjL7UGa8GzuhDO3bcwEC9EwhCuyncj2P88bmmc/uRfBRXM/4HsDzmrp83O38VimriimhN5e
CZ3OTNrHbE1REOtLuItM21uV69OL6iaeYZAMye+1a3cuKsZ2vuHs8u+0NCOX2eX6ZCZaLENuI83O
b/UCFKvA3GxsJUBM5exWIrLDmUf8xvN3heP5kZ/AKUji2UvmWjqagwo/s5Wnx7vxO667fhXY57AR
GJlnEw5mdw6LWFXQ82b8URbWVrPne97o1+9c5b2QX4mGErBHpgghiF3zABbFIIfFyeliV39KfXTG
mk9G6GoDETE47cG8IXv8g0E7eeS9Jb+0jX4JuhxlXdIUCf9xr+pWNXSZXOhYrhKikrT52lAO9KRx
ihDtsPP4wjn13wkdRiBzzcVKq+O808LdpQ7OZzTWdd/tyliNbr1e57vRBQEngnY54Mj9/Yjdy2Vh
govuVITY8XC3SH8Wh3RdEhAlFCT9CL239EgbI1C+ov6R9bQFI8QLz4JP3rK/G20w2m5mZQbOQTPc
lRoRG3IWydkVtvkTngxYkcdK/Lvzmi5WVw1VAm6tZLAVwjZqrbOoxsJuofrhNnkqlqE7kMRFsdxW
50A4RE8R8Hwjf0SP8Hve0cIPGq9ffh5/x+9HhPkOJhaV0P1elpIQYuDKTytSGq68tFPn6By9n8Q9
g0B5weMY+T22wchkNNqMBRCMmJGwc7ISYFiXpZf92XnHFAR1K9J/qAr51L1AXsyHt20QZK7x+Tk4
n3u4EDy3gaoya1gNTUUrmSJRZ42x5FZURU04NAIm0L3XCNH/uOs28SFfq3Y6N/1+1UtknrkNnFU1
sObnjwTcK/NKIg6vBV2iophPsYDyA0eNfguaTO+v+cnsz0Ayx62jpJpr2DX3AsxcpG5j5FF5rsPE
ui0kViQJBJ4KVs8IOx+Ttq6MRKBp1Py5/ehS5B/0jfbzKTuZ2+0DZKwM7ljS73jOAlL6X7Fs10aX
GuW5zlMBCQgnxRrVhCwrT/fgOfBQ1KcumCVrQH5X8A8Zj+b9fqaX3iqTErI6WlzbdoGnBP0+/djR
e0VQTQW6v/uivpUbpFtR1/yCevWL1ub1XP0Oqumibz6E0bH0NIiXMcWHvC5AS3f69ryPj9VisQhO
AKloNgVUT7c3wz+7piLt3s13Eo0Tqne8KQU/d0Hv1i81g+VBHI8iDmZM7rcFDCJq3LY97p5BwlWB
NuajHSVO78lAsfouKQouD9RvcgcsxVJN1IwszWKDgrhpQ00M9XgvJHa8qUhykG1zHtuZ4wHUzc7w
hroo+BbkaaM6WZA67ul5nnqfxmdgzDTn7FlBH3F9yN/lfQvDNQod1hIRpkqshoRFnYidkhb71gf3
j/kUvqN4oTo9mLfaWbYXI85L/nvrqTwVtw4d87rGdtxc8kIyIqso9phgj8DW8dN//Re9dr/qFliV
YpkGAMOQO0Wr7P0Bl0fK8VDF5f40O5xlIiYLfSf44qIeEP9xHg/llzKZyJWoaFHXEeX/mvhLkrzP
peOl2keUgwfzbhHcUhS3etKtwsa2ntrgpDqPhf6eCrPuhTLPtHHpRRQYIHR12cn7L+8reclGJ1tI
/mjPz6iee65t+Ji9eNFmdtIFHPE0J3x/gdCJjyk7Q8N8siyxbCHHc6PotanWe3mezFbCYdP6eUWy
s42kijO6WUz0IxHJ+M8JmOAos7iFX/tgROV4S1eIBfY7dFTcoMBoTZeu3tRN9Fd1QoyRIrPeK5v+
x/hTrqv1eRZ7Etpyo12+9MC0Catij166joix0vxkDYhmPKL7jLzZmIAE5pkIkEO0moj2K8DC94Hm
y95xk3DyML8jYwu0Kjdfyjw21emiKHWEL5U2tdfAy6EQ1SMap00n9sJZ6ElrdZMBrLzlndWEft5K
Zmt4faqHFbIU9d4KZPsY2Rc8AUgQHECyJ5OjB0/SUWblorC199Bu5qVbLpQZjVcf68yEAcQOAGoW
9k8xdHSv399JfSzqWDGTZi/OV8Im2Y2e+LlB47hu58GZ1pxh+860Q8x+a9HInc9wYUlmF/bZ/TyR
yvvJZgHQJjT0OkUetzt3apdMmrRBiGFAr5mvK4u+BJRsc94Dz3W2S160iDTvhv9iItzbGI78/Hg3
fnflQR8sqK2i4yaLyjVvd6O5qRRftMxoz/sBmvmEiVjVkQu7Wg0Jsfanjx9zvdVg9o+eZO+1Wb4w
3cRtSRNoM5mD8f07xU4/xZJNJClFSwKv1f3BaFIOnL6mbvaDXexanYBMqbRHv/0/pH3XjuzIju0X
CZA3r/JKb8vsF6FqV5W89/r6u1Rz55zMSE1q+gy6e3cDDSQVEQySQS4u6sNbdBkc31D0bCHmfKzC
EDKn47hZftmEGUhnf2UqQADlmwZlC06HRzCQspt6fDbcRLpspOCkf771v69WwmigqZRnGJFRBJbh
iWi/cXs5ACayunarQeON5rtQaUHN9cYujFqPD96a++zVWGU02my1AH9yWue0Bu30KEv1u+i8lEyZ
/STEIsiRYsI2K5NjPqlS5ClOqJprqcdOrzM6/+2jz2BEwaNEAt6QnUBLHHkfOR2oV05o9AOEWeP2
CCUM3sbUD3XhSTQTOSLNAp9GA8iCbmfSsiqdKytFljVXJlULq7gynzSGLhiKVpk1rKak5WqKUhZP
A1WhC5s1spmSyWvrFtnWXi3W8ZKWPkbr+CBOQYoXPlZEi/m9xvRMX8ptWzbXdTKqIzCATrvHCMrT
sB9Q3ho9OJpEbTd6vmK25dJDdboCtyqjoJ8dmTYGDWiIGPEf98KDlpGlhve6q9fp9dtg0KHBWdl3
lQL4vEUefdh4wLHIWqfbzGIenQxm4Gd5pHkQNE79/RL5YBj7jB/zuGgvWei8jdCG+tPdo/es22Tn
51fjAbI7iUIYKODEkUulSRxiIzZMOwZli94e0So3siWv5FX3Iq88m9FTnTIkI0AfduEwmmJlTr5r
HN9mMfVGWQpwHnYclXaeQ3IL8QWqX6TXEtBNGQUIQS79XjlnpVqteqfSCo2/uBuZUktPbVfJZvPe
OcPaXwXMgpF4sM9AFcBrSjKeCGhMEUmwdpMNadS7Eg0QEco2KghhJwTHHvMNWwCnN6+NPuIKnH1k
YhZHoj+kHH+FywKaexmGB9ZgCr9urGMTJkFXSylz2UIqMFm89cai8smoJoZGoW/DsiIgi50Lo0bG
qAJDcuUM/P0xZXoH9WexBvlgn/7rg6AbKAsC30QORGwlN4wL0aUx9A5Q3Ey7/Nn+AZ9bpI1aY3ZW
oce70lrb5/NuB87Q6PW5Wj6kBSbxU2stLdM8AyNAhPNDX2eSXGI/5FL138Z1YPU73mZQdz2Dc3hB
9chUI4RJoK7A8wEeEaEtEQkg4I1iSqgAh3vDUwiA1O/nqyENGfn7RCQ4il6RckENQPWXDHoK5Fec
di0L1kLcN3mxO5N1vwwyd6s0XBG2A5bxh1n7+qA3C4eysE3kBU2kwSsKCr/P6K6ubJn357v0QFBE
bNNvbvrmDtTCgClbLX5/gtpI+Kfb8avWUf1AyxZkka8ZUhQRjChcl0u5AlHu9jMwhG244D6Wtopw
XXngCtww/T7745uyorJLnQdLAqb/f7NXwRA1jTCp1MQBLoFLWsbUV73ZIFc6zSTDXy8Lp7OgxL/o
txuJo+unHS1hSZVRoQsbZHQYho6/PPUvXlbGYPa75dkm0817ptJE4BaOElcmCZaJThZRoz5s+fS1
sK7pqAkRsDHwt4gxOJEnqSIiSqyifmpu3dLb9Mxo2aoFOW2IJu91txADz1zQO1GEVoRB0Et8CtR5
+h6tJQOEiOx6CbO2JINQDKWVZIybgQy6AP2W6u+apQ17CE5APIHSqzTlPjg8ZIi748cSXVMxM6ke
3pMaXksW0H6DuiRnJh64k0PsFtpCWJ4SASz38F7iPxzP4azoUKrubikzP/3SgwrcrIjYMyrK3TIN
sCJA892FR/Dsedz8NuHYg3EUMEMdv51UKjIl3WaRimJpn4g7wmdCmVdTv+Ml6fUTWlZ4k0NDdnpa
es/PWIC7AyHcpJimTDn6ELT2TuZnpHEY7LUQhM3c9zsR0yfcGBlPQFYtpAD0F1dbb+3qrdE59IKb
nLH9tzJ+Q7EbGSEwcyJG0PKX4NRY8YuiL9FmzApA3IRSLQIniSzoSaHHujSYuy6cyuge0mDPLdbS
z0/6cPP9aGDMMz7Bz1c/4SGzxgEkUM8lzEVfMn2zAiL6kl2GrV0YgClbPnHQnk69+r1SrIlb77mo
pcUQxkQasrTtwXZz0YXB7Botuzz//bmgAigRQeF55DqAJpis2c1uxVHit5jHC6WdKOEC9bvS2cW+
6xlvfCeEOJI6HYo27iDE13ND2fwfl0CcBi0VQjE0+PUMDxNWM1EiFdCxuhQFPxQGEBTdrYI4Cy8M
2qhKAZUH2vHl+JI6gsnYmKW3NA1m1o7cHAlh2LuR62C0sJ4pdklAuXXJLX1hz2bN7o0MwqTjPOgs
CLGWlxcJMmgN8Qr4n2ow4W2O/4tpnLOG60bepOc3aqaIQQ1uRawpsJ2tdAIsFA2T67edvrn+PF/a
kiTC3GdjXnZBhF4k9hibvLMZgYFZyo0u7d70DTer4f0oC+UaqwmdSg02q6VWxMVbSdj5oRwb0Nzg
eLZrb5c6lwv6PPlMPT7fqnlFUwBYAVYKzIyElDGS07IWhIk5JHXV7Lvx9Wu2hFKaEwK4gAA2KFTU
0CRwv1dt1kihnKEdYdBkazAYvIw8AC3LhThizlDeiiEvTd4MMAJoLpGtwHZNxfL2zzdrTq9uBRA3
xq08iapHCECO9Ke4sm9/w9WwdC3nYpVbIcQ1cbOuHnoaQuhYDQ+Vyh0zR9wzK0+v7CVSvaUdIy5K
WKDuLvaQxVrMxrUzZymcnxcAChMJeUpkTQmrjxo8sL49WqVGDJkIVN4JR8REz0/lIW0+GWXQfKJ6
ihcKqvrEKmqxDaPS5aZZdG+cXr6ma0HrtRwz1F6OHExM85889EAtCtgdh0QUMp+EIoy0N9QZhjNd
wNe+Vb1V1lv9qt1pNp1MFIRflNlo/X7ptB7aiX4XeiOWUI0hc0OXCmWQ7L7pAq2GZwwQzIFI0n+O
wOT8/MSgDYi1ypZRFBGAQ1mKbh8zodNO33wAsdNg1vNbKcMHYKdHEy7w5aXWI1Ceq4fD6cTszj++
4Rs/S3jWh07w34VPeW6UlKdaGXGz09btEjoPJ3cIyWGiJVcRINIcWOXVTjMYHLd7CXcCWvAbdXHV
c6+53yz7/5dOnLbQskFYs5D+glkAb2uTiTTXAQmm9b5C0fRcTD2UqbVU/piNNW7FEqeNFiSmFiuI
dQFRkb/SFdhLpma457dnzjbfSiGOtA9ynvZKSKFFfT+hODHJ1nNA6flczAPAhzxCwl9KVd1QcQs5
FeYcYwDRtjs1WyHWURc5fi3Y0N9iFflavV0U4dWiOqopIYYwHpMBkCSLVc52D8rpEwCbP50Rvro6
wvUJmdBjxe06EQ8ZM4GScy3I0Q9bY7Bu+g3Ypqeff1bXjyvyxwuOV5ic3sM3gjoWQ+OQTxdIukIM
sRCFSO7+K8R7+6UolpCmkq0Jw9nb01GAmJk/DAxqnxh2lRjq378R0Pug6Snt3KhRjKv00JCh/iv7
C9DuTvXAOvuTWz8/X4s2b974oAjCgfGWF+DJ7504x3pxNiRIAlUGe8w3PfoKL5nlm/5r6ZiVVame
4/5NLU5bBXtg4vRMB+raWdCi6ao9bNrNRxBaFPZJFo0xPoLbxxsO0Ib4nGyjq7ItIM0z/XVxoJZk
zjlkjuFoREfouQVo7H7heSdnMt0WaI99q7TUGZ2OV4dSX+WdsaATD3iI6ZLciiKuPNtRnJhIGX9B
NW10hNfU8TWmsJQ/PxLYQhEyuchdyqYHqujnGzsX2dwKJg63lQFv5cYc9HWbwMC9QF9IuFoyNTNC
gCXgWOCyUUCCHt1vZNrzQ9jWLX1ZK4JRWe5fF+5zv8DkMGNoBH6KMnFi6AEAluBeih/IBTemQg+K
WVZlRj1pDVUpVcEJt4PKy+bL852b8U338kjfJKZSwAh8f+GtuD4Lo97aw2DiEk6UacD828Mn/rED
tHkM6C+JLX0pN/eAVVDw+xJKMDIPBB0yKoSGurUoNo0vAfTka7TmWtNfpcOZ0799rS/NnrX81YKR
nfFPAHZxCLhQC58yOUTawO1ZCSRRTXepY3MrimjcVnxNfjPG67myF4RNin9/79EzBJUBFmOipCYh
sCKTMknW8N1Fwewp1zKlYcENTqf0RMDva+zmOVdQecdXAwSsBbVd8H0zZVN8PTc9fWXkjJDXulfJ
OmfCMhb8/gIYg9lemghJlshorEqrD3vB5Mw/GCyoTwNmB33Xxnat9dbUFyVmS+yfv5HSwzqR6BF/
WTpEMiAvoiwbkyDrL8K+RRUVLCHMqQLUCCB+xkqQEo3VuD9JodZ6YF7pNmN0YkqzHrUqavS6MEdE
lXuf8TSAFZ9fpEfTjk2CHkv81LvDiIQSV2EIUBDS/xeuzdBkXXwN9dpPPp4LmezYw/IFxLDQ1wlv
SZyEzNWDwIRRf0l7hlKzNNBklw50ER1ZmVtvlHCpZWJWrwDMkAGgAnSdnv7/jV6lfdR2SRP2GIyZ
hiuuGqOPwQ/TBaM3u3c3Uoi96xXOjSWmwN5FDb9xO95b55zvm5lQK+fnO8g/xi1T+57AKTR8IdBa
hCy5odMyqLGFYqu3JoZ/r1iLtWjLvVImBn+/QVvM/q8eOvQKiL5hn1ne5jVyBlP505iekxuNyVid
mf74H4KkVY2DP1vjHJgT5dnzb53Jodx/K3HcHN9zvJjj4oWsr2ZgJmBEtXe3Xn6MWFaVC9v1TvV2
ibjqoQ0J9vhuiwhv6hYhF4jg47lQ+Tag/2TuueUcOd0L4KlPDjmDy/18obPnf3MmhGfNIpkBHVnc
X6Q2GPAa7Usja9rSEeVAWDCUv1fk4QpJAGyDgUHEPSUWV7JpnXhB2V8yo1vVJmulB0an/orn6XTT
n2wjmqlV2c8XOHtvb4QSC2ypXkSTawoPR3XuOnS5QMvLjN+UlS+ofsZ5ahShVfq50DkPh3P891KJ
Z0SSpZWc+lgq22VGbws1ph70+9LuMrNM8XgxWFdtO4NKlqzG/Hn+SzBZHmGaXhBcDlaaFuo9i9kk
Q2bIVLdgDP+H6/FvMVPke2OcCiA64qbO+4usHIbsECmy1tKrwFVZ6ct7b1NflZgztegOp5990CCM
ZBFh7oF3V4hbmbhsxDQexAa07SWKJtW8WgcWWwQ6jLEj9KNWu2ZDN1aZejpQszrPHKr0Xak+Csmh
Pjzqh+3XfEZpIr8Uo87FUkB9/vvjCPVmSqpNIw5XKXENL7Sq5liHF5nXh85JDKnR5MjMdCFah42s
1pjeovzjAjhsx418QtOpQEm7msLR56mHzpsk20SSUeelJuVLvGTTPj+eA8CtwHKh3Pdr6W+On+LS
tuVLeA2Xf2MHW2zeRSpWfev5LWLnj/vfYggX6IpeCl6yCkaYMnn+FV0mCMPPdbKvBPDzh7pQqxww
172sx9A1AQoh8wA8I/5IJJvO9j2F8TzBmolajQ2YhTu+tAeENwsovpDZtu4vLWJnPvK11DUFKjs2
/VIaad5wYobJf283ofY9WGtahm7gFaLMDINNpOyKInzPlYMS2qmXr0f6nRtPCb0Ka9ttGj2kqhUl
bwqF+g8WzYOsWgCUjhYlcnBiIPt1L2QDzItU9B980E5y+F7vc5HZtEmC+XHPdWBSWlLTbgVOMcWN
plW1wod+gTeZt6vEA0fXaoSJ3YEZZKuEjReEzfkKQEPRuYO3JvPQwSZjNCLbZy5u8IeXfVa+Q3ey
2hSS1X0+X9WcIDy6pictIMESTxyoSwmdzObdcOmLQsfjWa2p5orSkz1mwV7ml6z1YxoSU3hkzJlA
2ZkHAJOwDEMU17zbcsNlzCQraq5dn5jJ2Gpys+KUtZIzKy74UdLKeL7KOV90K5Zwgh5Tc2DRkYZL
wB6lahUUb1FkPhcxpx43IsjxpKPQo8ZNicOlrd66dl+WAHv7ZhDzqhxdymjJu86dG4CTDGrmU9VA
IO48FbgFGKmp4VL7AM9GeG1JR7ax5a6x/XKpnvMoTARWF7Eyg2CZlUjEHppb+tD3aaQH8P4vzZb9
4P5krCpFC37j0ZDdyyGvmAx+v8CDHArNqNKfUXrLM204PT+ox9fMvRDClNdtLMRDyCL259lCY3mX
XlHZQC+ow8x7GWIw34uWgDSdeCXuzYUSMQPdhhweqT1S+/Inop8eeOreGCndq1RqbJ3sjQ2+qOEl
EdbS8DUMjZ77lC546InhQ9uv//rBN+9OrW2pnNss77CZ7sHTdE2nFUvb8qi/999L7H3WBYEgdSMs
TnYYxmNtV3orqhmri94/ztPdSyIOIPGEruoKSColx5edSCiMyHtF4U2jQ9pMxQVcxUxyC/LgIJCk
lqDBZE8oFkX5Ua9gZVG85VrfrnKjbM89h26GrjmntJXKZlfRagfCUQVd6jyteR7yG65V007Takz6
EaYfPtepCZp0/IWC7KNtQqcqkl/oXMGcIeU3gL/xK10ry2JfscOlGRjXkMsC3DU5WknbKPx+rvkz
pa/JWmAY2tQbg8ZowgxyGSNXEgjwLnwJF91rTG96mSENZ0U4jaKRF/tW9NWIOpeeoGFOjJAdc+qI
Nksx+AmFdeiHfxP5S2KPfPouNm8ip1GNZ2b1goLMmIHbzyTbIjwGg6UHl2cvLR+xJiOORi0VwUoR
5OjgD3WgP9+WXyTjvWeH/wP8HH2GNJwSyX9fwislkcSDyg2dABRoyEB48vn5yWufh83r6+v7+/tu
97G6TnPhUKGIta/n8meOBfKRx2GmewGjPu3HjQbkvih2CjMKF3+TACojWr0pmJWWbD0rsOo1B6Jx
7pRYoy06jJHtRYO2kEqPV+G1sZ9/ysyrX8bcsanQDZNFA/Z5/ymB4slirMQiOudzkDvVheF6RmpQ
75W9mPF9jAVkDo1aeIOzaH5Bef1eFuOHUlA2knihV/475pTaKATvMPzILhcyCzPFdUhCExY64CQe
vYqEsxxoLuQw7EwEsgo9ow04lN5QJvzmMW8KE65AQrAIo56p3kEkhw3EhUb8RvYaSI3U5TkQiGDN
3JaHyx7zfEDoqg2aEqifpjM1pqsXU4VZOVUH27Y1e2UYlhpi8Rg0s+BXZx6E919DXHx/7FKKznLx
IqmBkbV6dQU3QXAJbU0rwLYeI5u0WmyMfTRsd0JJSB40mlH6HluAB+eL9mf4LGKDe+U24y5FvfKl
Bq747J2fK/BMZu9eKJEOoIMQT3C/wL6DQPfPdm/u96Du2fsaNc1S+5w2HfgwmVMzp9zp2PczqIU+
WNRw7KNwaNR/POZMYaYPQssJXikKhvkRulemsegNfSWiBaE5bc1yEwfm5pU1FcMagatlvlEPj36G
lZQvPCGmMyWt2q1gwqr4QOAwFAvBI6OzWrZVzmVrFRHe/2bNvT3f9pksE1YJ8lSQQYALjyafEb3S
FFlA17hhCZoUWuXajaorHnpv675KgRae/HU0vDwX+hiVolYEpqoJaIS/yUZGqQ+pLug9+ZJPEx+N
a24tgVXm7s2diClourHMaaD0aee6EgY/8CsFdyc0A4PSWvX11dN4G6QpC75oUSJxU0c6arjYAwlZ
D6rPTsNs0F25jq7MidUzEwpqp9ulttlf80doCq+gGo4KGJIoqITdr1JkigGF8QqrBHyyXfuaYhTa
p6/7+sRekauJmaHf/oRm0VVhVdsOM46mPUgsT6XNE0bX2aEOMh/BKsEHEIJyMQR+Zfr6Bv+VW2j2
xQyz10H3tG4tOPGWcmo0erua7xQG6MSoRfaAWc24WRCh+mJSJgElldI0AcE7XrP9Epz5geMHt3ri
pQPmELTg6HgmomUJtbwafHzSpdZ5jVu7B+qUm2AmRCPlaEd/fH20vVVlMa+VWaryOkNV31drq7Yi
HKJ7YrEPNAgB3F237Fcn2cRxThBoNBciHzYRNN4fZyi3QSrHgQxc+oAOnj+lI5njhjVUDwNgNff1
+S2cSY1hK27EEXcE4pJ4TEP50hjtpkKt1pQM5IFUxfjI0OUeWv7E/LQ47GsGvH4vl7gpnlv5fMlh
mSJ6WWsn2wUAw7RqabwWTmu1O9d4vtAZezrhRvCEwFsCCQwiNBrLQK7CuJcvrhXqnF2vcbAmbRcL
IdiSGMKBcXLBIGsKMQgD7d7xjgpY53JNen++mgcatEmDb5dDvE9jGe+Eouvky1uKxlffjI6uo5y8
rbiZCAJSVYKLRFLzfbH9b/phUj05BXUXECQoCnKJ9+opIpTPYmGQL/WmWImY9BfrpcHrkjWco7/C
4fkyJ+UjhYFfG9kLHkBHiWzvpkO3AJG4r1y4wgh4FRYKRTQvVcdFspiZaHZi8v6XJGI/vZrzs9EL
lYuC6Yia4HsaJrFzetScRaNjNHYhpJtM2OPCRBAOcRNpuUxofwWWrXpMUuWSbsKzeGb18T/auX8J
eJgOlA3M4E4CxC1lMyZ18ja0yS8o+9x7Q+Dx0ABuR1BgRAg7KnqeIrVioQDkRn8UK/ar/AlPqcGe
Fjsp584HUQIQGJKMRx7JWdskLt9IdYdR0Zhwewr/SrWKLHmsdr46fkgLmzdrnG6lETmOOhLbQHAb
Bek5laFVtlAzzHcFf8Fa2tGRVv7B/Ho2UZde+DOObwqF/rVIwpOHDSW7LAOxyr7eh2f+i/lulmjl
5wzUrQzCuSpZLjFB1CoIaP1W7T6EnbwvfzKzXuKFmFNxjF7+hV2jUZ+EHTCBi77EJAUzZFRhEEx3
ddjDoGMEarVhDAD04utzWzGTKAIqD3VvcGWBAAlv8XvLFNNtSsk1BNIrkJEDFjjawrqB//RRFQYo
GHTrCTAAHKhIc61Zd59LHTNzD9W7LyD2Nq1rrx/AEwmWhkz1jqpk+Cb3WVmi87pj9QRjm+JraBX/
2JYABzEVz4ApAUsJ2Sk3yGXCjBK4+SR6NF3WKUpmNf5QdWc+3+DHA1Wm8bbYWxnEXajZ3O9vKRZV
1eSgI6SVfIU49G8xepKdpEC35WxPL4TS06/dWUjwXSgMshh4ITDQIiIMGrhIDOg8Yi8xBSMcdWWq
Z65QGizXcNrzhfEPdwJpeBGGjMNDH1E0WYzC2NwmHEZOuFDjjilWdL6WQydXVAmDel3q1XW/gsBW
wi0NmIl3HvuDAA5n9oooTZM4q/+ivY/GltxzHmvjlUEFG//+Lj+yzFbkc1dqdHEMvPXQB2rjmq6n
N5VeY+IH8ONlZcSJ2rxGsVq3hlggME9QA7v20ZrzFhA6D84Uq4QLRVw58XY8+By+KesknV6UqS+7
RlENmAciIY0Y5g1lxEFY2D6be0bRDO6C5sxJBkcFYHNokpgI7e41hxd6TnDBpXNBowdjsX0E6hyO
zZ2qxyaDTCSxpCpKj4IyLBX6545WmGBvCPsUkBOTUMyOKgsvRFYM8BvgJBiVcl2VjlZCeuVAirxN
fLPJVh4wzeF29FahvE+VSCtAz9xpNGP7lDb6qvCpDOtxNKtS9cQD0/iamP9hPTuSDa4NwMVPZS/x
T1Bsk9rVkHZu4ncv0VpBbSJNXrNv6Urgj7Q8Tsy0bmeW8obDfz3X4cc4/leDwbSGmey8ACqv+z0W
+UBASIF0XEizB7yfSgAUY4xuK3LPzqt60EsQ9epRyYEoRKiOdSzSejQUZ09MGp1lXFkTFFfvkvQn
mVbIe1mm1VwiofudSzi1UARebTG423n+3Y8AkAlrpwCZhnh2wjYT8STns504enJ8Bblt7Cgsk+xY
SnT8OC4wJ7vR2h5E8Zzbm0qOu4aQODeFJKwWtu8xkgF6VQDRKh6DUyaZNG5txlV5WI7uJQ+TTK2Z
7BjiyvJlp2JurFrgJCOxPvjSyyKjzWPyBaJlvNwxZJkHtw8ZC/KuyBV0SXvXJLPcDvTVHWO2tNXV
enDt6lVVq4L7zbMLdYtHkPIkFmtmwDEGVCvJ3CxGGUejkdS7ho0iGzSFclHn0uD5zVrfqgJQrBRt
VdkjqOtXrE+1puhLahOOuS5zvmsoXVEvhZMPbwse3cpAZoNHmuWRTSd0mG/rNBDDyruWEY9MW1hp
mDspaIKkCGbJZYPZAFKoR3UhW4pHj1oYVqkJutjQkQcMxXiumY9JAnyNAp2E7wG1FcZv3N8oL6SD
vAH858qcZV9Lou3wQ1eYaqfRmRXinQUyzs5IA4Nz9wxvVJ4JaE7GFyqd7OPsL7thOY3P7SQ0YnTR
oTr2NbSWEK4ywZCYtcDpivIiXT1ek6ilfZzC03vfiS/HxGpMOEB+A3mO+y9PBKH1sqSDRr24oup7
eO9ym+TYSLuCV9Sqfsu672EdjlYiLhGC/9LLPMjG6xMVKvwJOO297IHr2NYbc+/KyjsYD1f3TgMF
aJzq56sG/QOtHfGHWjBpVwc92kd8pE/dC28MvS6Ea0YD3warcgfhksh6B2YBaqJqZ5aMzqPDxwbd
fCTpkJpCkPwi86497MqeqqyeMzhp5W0F1A3rPWPw6+R1fOM8WzpSsPqlDs45YeGYfgtDxFYBKo9b
OIFYJ/zG/VZxKSaZNoLsXasuMrLjULykhdF7lptpovtdU5s2t4rmPcUEEI7f+MPfktZFxpKAC+oF
lUkt5BhAvRBuCjxH6NyIW52nrHFYCeEujo3QPWSgmSgNKrIbRWViQzhyX6iQumflVIdOWUXAvGkh
9c2LR/QSqw2zbVZj/S4pau9pXuAE52hoVDpdoT134XaJMzp6t3jC7vNU0vJJwHtXcVuJ5kAVatWf
Am+rtCC3DsLXolBTO4leu6yB01bz4D09hJkdCfrob7zaFIVXtteHL9FzPOrEAxmerSSwKcFiK9Ve
dNFvVZ5gbdS0v3qsgRamgteC7iCJJser0h+Xd6T2GkdOke6BMvRh7oaNCKq8cZvm6xi40kBtKQcz
DXIUjrOXtNRzySj6NfhSpWP+5hULAe+MB0ehSQQuHiEacisCGfGiP82jKdG71pEpFhqw8YXngHWy
1QHWilU2sORaG7ZZbTGR0YGpREv12FuJsiYOW75a+Jw5t3T3OVNQd5M8j1Ml87rK9a7DNuHVSDKr
SO9QRPdpNfNfajA08gZPR7rMlguiZ27nnWTCfDUx248JT3lXjDtKEvQblrmmVJIqiGaVqmUKOsE4
XZD5+ORHbIzoH8YerR0T9/L9chtv5Piy9PxrTe8oeJ5w7Le+J6tVDjwFJsZzuRFVgwoytBWDoLmV
cR39wVHkJSLmR5AevoT7xW+zU36NHGOahDlb8A3nXzNZ6FQWVYyd0LC9VbQSo3VDlW4qKZYvGdMd
vJqu16ni9XqWDL0q+gz7lomNog10HOlswWRfOeUuQb1nvxD9guCLZmm0kkiEanSuLwVJ5QfXxuXs
Mgh1RSo1QNkrycor029ao6KcNGx1PzuF1EtcbpTSjCTAlT+f++jHeguK3VNT7tRNAfiWSBhyMee5
QURD3lW0IkCamFfJHLYwVhGvsa7DCjYyhu/RHp1X1+eSHwFCk2QFwuFhAWEUiFilBRaDrRQ/vorF
LlXM0ltLop1FmLtx5cS/obQFk5CLdgt6V4tGJU8DMei3nL30eab7KaMhngHQ9K0DkfcQu5qcByuI
SlWq1jjhy5ctr/UXHoAP6SXik/l7FWf4mKcQd0VXVky4aw8zZIZdVQHFE7NGUoapxveZv+BrpxMg
nBzqfIhE0K6JJC6ZnaBSYHwDuoyvJSARmypbuLeTqj37ecKNBGxXAqeOn2eGnTS8dF8St8p3rawt
JfZn4mVkIdCvAzDSxEBG9ppJZeJmHIa7X4d4XHnhlh9WTClt3WZTXIuRN7rsPR/sVkNsoVO8e3mu
bzMPFLydAX7A1Mkpty8TcVWCiaWN67v+tWSmrsIQo7gHNe7MNt6CKl5NSote6l151Jd7kcTligeZ
cplW8a+jn2sR26gxx6AB6x1kWd8UkkzPVzgt4P4kATkHwSMv0WhSw5yJe+1EW22P6rQUXDm/i3W/
GSuVzmiN6qRIey7p96geROGl98vUgFQhsZdZUXk9I4XhNUvXg3j02lHrefSasd/I6AgfbWvEKQbJ
gDG224jyXqnNcdvD7TSVmrLraKmC+5g3ROqOo5H4hbkHhy05TlSq8zBkqTi81tS267UsZ7WEOglH
16RGNU+dZC+jJDmo1YG7KuKhRGt2jjRfr0rpwtY81pWmTwGb7QQXxWGQz/Gc7pMyy+vwWvJfeX5p
y2NFHbhE0Abf8AJVdGunCa9Cr3OoFfMrV0F0Ftlsw6psZjw/pjn1mwwG8Jeo/cDZ3CtElBV9x9Ad
YFIYtai1SgOuei6sgcvNRjuUilhHkLD0fpkTilF14BKeYPIcSbQrRJUP2u0gusa+LNt8W9FO17wz
dbsGCmnEEy9UFiLhmQwIQGMTEAJAbhpLJa7ZULgBxrxgV0f+Lz84gwTGxgTvDb5Sk3OPYLwKDKYx
5CVY8NyFEwQMSEAxdMqOEWEW2zV5iEd4eJXEdtwy8TaKEvS61OW4YLsmv0JeN4mZQhqEWPg3sUCu
6ehBkv0ICQ5fpbkAxmvBycwZZ/ZWxHSsN8GqC9tMJUIYXf2KURkZ807BAtx9gY+beqHT94FTMZO0
ijYhGssX4I5zGnMrmgiGRI9TEA4V0VXOBWknpT2lhTEDSFIu4bkLqhItDpPE+ud3A9OZpt4lEOHC
Hdyvd/R9ZqSVKrrWQ4iG2YvLFbrPeVrY57iPyZKKPnpZpPzRooPCL3BCD8QLbtZG/phhjWhXZcwM
PQdqjSEXq5EZT1RQUmrTSJHuIVa1mSYHMixEqy5GuQR6TZXol5bH1IiAsTebSvz6f6R9127rwLLl
FxFgDq/dDMqyLdOW/UI4MufMr7+LHuBuieKIc85gY8OAH1zsVF1dtWotJeiFbe0zPgjDeX5pJ4wX
/s1mQ7kJiW50UKEx/HpmKrT/Z/HAYTnibS0h7YpWPaIKhzIlwrBBaypbWuESE9fs/sMUgaFhFN9A
Ou3aKptKvSD2Umhrcam7fbnS8hMz0Dh5Rq5bKMwaL/RO3Zasjp5f1l2KgsajOh00eujG2qjGgj+f
vzZfsQ6fDXwGWZi08fdMqqKFWo2ih0D07NDx2WMypIMlqU5M+6x9+4/3IvIXqLsBoQlajr8Y/eLs
SYIbZl1WRXbth+i23QqS3uaGCNGI7P2+pdvWcWzBS1MTT8J0ieaEQhnZ/B49l+uzEpmVY7zWZ5+K
QKxEJpowN1lIFdC/x8cgJP3KPcqL1ejRzGS6gTOGMwP30qhXMDl9jRMLQ+hHsY30dKmnPEf6ISSR
8p9fgFdmxlW/mNhcTaM4aMPYjocAXcobcdA9fjtAA2kp1znzjgKG+d+IpsEtn7seW6swJZx4awCv
86v6BqUNVWcUyHwgBeabHbhdTsNpYUXHnXkzlYh60MitgA/gLylyMUZPYIKm8LPYBtzMQML9o7fL
fWD+BEfIZAe6CnBJq5cP8tZF7mOL+2Mp+Jq5nACW/vcBk6Mj9bIPDGES2wWbQH5Y1iLDDfvEvD/O
mWwKJvjCzCSYccUUyP0sjSFjIjsPdavnJOMNNSGZajL8qnzmi42crBasztxNV1YnzlBWy0ISNQxO
OX4XXyBNt+pQF88dRSZ4XVBhQ43+8/G+0Zm7AjahPskBlQ9V0IlN1uVdcBhUsc2EeFF2ufuJSyOx
nHqUcWt8xqpbvqNiki4BSv8Cpelewi4GFpIFDhKP8+vzggqOi0JRHdlRnXvHoOoyDlexK9aUlcM8
IyxbIZnY1n3I0xo8UOnzmId7cdmwr0gXpYW0y9K0Sil4u+MXzw2a75DRyua78TqmRebJFaq1K0UZ
COSamgFBhqYWHrpKcnBEaxm6HWggeF1Ag4STE9OVBre2/KLMZOppqfTdiZEnmF2YgkPRi0FAw0Wd
9yl0vuvrdRcU4b4poy6haSLjuhClKmn1+2sze86BoxqJoUfZuSkKjk8bScqzPLKRZqiYRldLwrng
TnAeFY22OwnVbJVCzjLyWormX7S93v+AG/kSPO2Eyw+YvNcBJkqCCFQkdh+saokFvrT2ZRKHm9Il
gkBDiMh/qbzZmaDgz1A3Mb2SSFumBptN9VswZ+8Fcx1VT6AIjSXMenzK5T1KMf/FZwIHLaEiiVcA
KJGut1KLrtg+C4bIHtgf/4NdBTvGE4nPF6Zf601rygVpVIIXFM3dmhbSmXEOMWDaDdWKiHaI3MO1
4xioYWJTFOG66dYFlGIg2aJA9Ox54WvnjrmI2joAwIBy4tl2/bU1sufM0HGRnfarXN7WOXTGIGXe
omwANK/wU7e+USHx3wQcacJzD9lSZ+PzHT6OyKhu5mtVeNF6KrdodXvtg6ce2IdYL3KGtEsV+Tn3
gAcWXvl47I/vuutvZbzCb/tAi2yU/BvdreVMz+PeIRqm3ECtVSZRFKeromCW+HVm3jsjjBAglrFb
B0R615ajInXyUBYxSzLrrspOAF+Y0A8HKc6zhZt7LkBAVVJBMRlE7jeyQZmSu1Ix+PD2AieC/aju
jUBLX1AD2rBhvlRLmb1cEPHygPshPwTmmuuRMQg+/RokLzYboweK08ygJlVJnepZ7kEVaPiv4aD3
3tKddoPJw1m+NDu5Oh3V850gr2M7l4mcPyjSvma3qokDyoTbrLP6JU7tW4jXaHG8WIAqk4EQnyxh
J+Ul53lDbPcNEhSAHRGn/OSBZC9Jzb+iUqI+eAiVAoPp9aakisnimgXiXwvW/PDL9RtHXHiIzUTe
+CKU0mUFuBqUr6+nns05xq8ZBoGTpzWbtgeOgaukE8+U0h5spN6WS3OXskzs0xro5IW351zuACKp
oMCRkctC1mJStQgVxwslHiqRTJkTOTgrPUp/4opRNoJgJV1lRe5joZaGXy058nFg08sWRiHCM4oS
Qfz7euAiFwNi1MByK5EufyzZRNcGIAgCI2xiWrApLeXXptqh0Z+4sSnJUFwcH4qZgR78gUOVzzMj
7Zgnh85/USOddajyH7NLQDAC22VM5eBphuzD9TcyfSUFXMwlduVElBHWbtmAMGOvLYFvZopHMITn
uDbmLmUgSK4N5Xktq1koJHa0K07MGsqpdGSxBB/p01dB+JLed/hzCcMre5Nd1w5JU0G0L7FBYumZ
4u/Y0fH0Mxwewp1MXjMiULsM/h9u75kTf2V3ctFAWqBUh4BP7OYLj4RQ3CbeR6JYUpqBT8O3xEIl
jrQHgRfbnUpm6+BzMj0KjQ59RfU2zYx0SX5s5vxdfdHoiS/eD8wgyg7epImNCvrYQgARdDbGru8I
5/2U3SKTyKw94NhYCTJUoxDVtb2+j3ylzGCv79BbuRpJMtegoDx1WHPA7ilLaAZB7oAYTU7pqiX6
d7x1SvJyfwfcUmGOW/viOybHL27Qj+xp2AFbcJSAcF5AtZiU0GhEY2T9ZpX6LgHeFYof9qn9fHxc
ys3O5Ymv7E+u8TJphJzLx3knwLo6Hi12eNKkAUiIUwfDByGt6euP7uf9cc+VQS7tTmmJ/L4GBYWP
cde0lwg68PECp5FjeIMFtcz7xmbCqitb02tVbP1I9TBGVdk2XEiC6sHpXzr3ZxE1M5c/ujI1uUpj
NRTTXsCwhCNU9DSkadA23GzLFu9eUoiH4L0FfnHvLKW75z3Xv300rbpIrougwsOJ7rlVConnlLJ7
9oUdNuEPYDtDqDPgZEmN/MTLC8mcmRjpasgTH4bt07bRgNllhUeZA84uMLuO8ovB8azPGvPc4G0E
qmJKtVG0MiPKLgCfErMdAZGSGXPohODBys9Av04ZCz+hWXzwr6yEl6JqasEBycsYFUStWALdjVtm
cmti0P8+ZuKukpqLvI7DOgfZvvGMDu8ahoaMiR75CKCebawzS0mz+V38z+TEY40vYjDPYJ4FaccF
ZtWHRDwDdMwt8ozMhPZXg5v4JJ4fikBLsJfMREfPI2hAj3RwVvcP5VzxDtSRKJeMNOvAmU2msGWj
jAszMbFfzJQER08v935HqphQKNJDZg8Up+3qRFsApBau3RmEDpzuhenJVGqM4rqRMjpd3ax/UJJD
S2liDkRt1skqGSj9jfbpZ5uBBjgsqX5/4POX/oX1yfTKdduGSYWBF1+lkUFuVMKl+kyFF1bfaLVR
mI8teUQWXl9iPp13EijgAySK1A568a8vPV9gPAgf4jkTge8YiWwh1WVQjgeg0/efVPWlBOliFaFr
ag0vVUQFYKILB2cGbqHiyQhyA0BkUX2fYuUUMWr7hC1iu2tIoFpA4lTl3jUA7MLxpf1PHJp9oLOh
NYhrzQr3xbHIQX0rmrK6TnbczxAbyLJV28BfJUtdanOeDNQESDrBkaLiMNkWbeA2fBuysa1xFVpI
U+Qv8j6B6SADDUi1hF6ceceKoLrFiRZB08ZOMS99wYm5rElIC3f9aoijhAC49IgOduv+hvsTLZg6
K8w6/BVsAWM7OWlCj0xVI1eJLaOB8bPJSMo8xC7RUJt84d6cnLA/ZdbRsiVZtgnXhWcCdT74tPrq
OovNdCXQcTMPsR6JGxeVIX4TvvI78SnnH8C158DZ/7qxgTvGax/vf/rsfXr56ZMlcVohrGqvxtUt
6yCponlL5RRwiT1boPWHCdZJTtJVe1zST74lA0Fcpo6bQUFhAL5icqv5Ya84rgIf6MhU2WkcQQFI
9xv9IaUilUAAalUEKa3827dK2wlI3xg8AN70KypJufPFdS0tLOPco/nqkyZBO2JYz2s6fFJl6r0B
qO2PuZYfrATdtl/Zr7hCe2psQqHUqin/dH8dhHG4N1voYjomWwjyAcDZcgPuu7X8GH6cxd+j/6Rs
5XW882mxBbthZfzSUqebGPSr0vrAUfdIBYrfm7zuL3iRueeyCP+ljXK6aJL4y05evBZYMEVVfR6n
tuj1Yb4OlBp0f5UjxOcGvHgvlT82xQh+nxfU4f3kVA8x+9JXanxOBS1yF+6TOb8BZgkJLOESsD1/
C3fxNT0QBhLeU6ldVx5E18s0oaEYf5UVK52agu3I/cUY9/xkLVDpR5EQ8r34PyWw1jolqKVSSW1F
UMS16nN4HyB/oSuMJlEhV2MSFdFSfuSWTx5YHvDWjyLaAE3BC13fHXzPhVxWV6nNR7oskQJqAbJe
pCvhqUALp8X1T6Ke7wt5K3ArJSNhgdhMXZjoudcKRN6AiQdeEfxn0z5iofd6Xsrq1GZWMrfnC9KC
PGaXo5u/BwMzrXV2XYpGohp8bQ4Zyb6UhafE3M6DE+UVAOJR6wIu/3oaRM/lFU/KU/vzMwQ9Q/ye
Plc0N/3P+2s8A81UYUeDTgAyH8rN5ZAlvDCwHkYKTBzBQMvhOfdyUmE35UhFizmJZbS3SDR0kYwp
XDoMhvQSajXNJX9p2mduKvB2IX0OXiZF4m4GLSsNyi8J1h6MzOnG3pwYfQMkO0GQ8v2y0AY55/PB
IgIEDYiPZAW34/UUF40HOhGpT/EkRWCCEGBbxEROqHTIHWiyKAlibbIUlM28LtBwhaYdRKJovpy+
LpABY7iaZVO7ZTNosOW9QviaE1eZ5PSESZOeKI3gGkATPbea61hDswjTm4uNcLiw2Ag9VOhATy67
hssDBycf3+A47CvKScx30gHapCe8g0ISV6SeRhBAtehvHNqvqoGSpu5An4DXnVDSPCt3mjDUAfFI
gObqIncAP11dBztN8AH6TiAzdq7ZwTsrHbS3KeuVbUlESA7g4lBSbue2EasRjW+9FyfjpZciKZvS
jBVGtIUmyVTj/h6fu9AAsRh1j3gO4NspC2UE8Y3C0bLMTj0ayAaXYY4HPUU3Q5ZQJv/k3/A5zIYH
BcJDCz32mqPyZ3vOTRk4W0CoA5B0gf/z/lfNBclopML3oK6BWFCcZERGzHoBvRzX1sTMUgxIgIP8
7CArVufRauOuW71VHDDbG4OwkAX+Szpde3aIH6CtEhE6uOtRc7je+XntimrYJb6tn997I1nvB71a
gzEJfGiYCHIc9dlHdXBPV0EW8UUIPUGv6ZFuHNLqu91IpNWAKuYNCSuo7j1ChOZ0SugpA/9/AhGr
zWZDT0uPitvLD6dmlFNCRQbfPr38wPkc54LmOM9c/pa0LrqS1qH34HUL0c/tpXdtRrieGs9JJRX1
Mee5ZiXDjQ4lsLLgN6XxsBXiJfW3mazctbWJC3LTHLdPCGtuq/c0Wyvg0Sl/s91+v4dSDV3/fKGy
1m06SnbDb/ggLUBoZ07Gtf1JqMchK9yyo31dtiqf7M3PMRGNFKX48PDKIh0oI6pCSwytSb3g7G99
/bXpSaSn8qGqhKNpxTHF7JcLj6EkL9i4jSavbUz2uetmbgy34jwDdp/X6A9doi6cuT5hAQ3DKFGP
NQNpsoBM2zkQvkyZ5xhiTT9IZjabAxqKvvcQcZP0pYrkbcJktIbweKyIo4NhMmdsLruNUNTMMxgh
SFetwRtKeuag5J+V/NpKC9Hv7AqNvYy4q8ae20kI4vCFODB9A2sSCBlKK1ZehD5dcoO3GS6NHVvo
xx4W/JzSxvVDC5RawjDg5g+N2FJ3KtlAwwqoggVLcw4E8yJKyshGgNfW9cmW81ZVys5hnjuUlzoQ
4JUCKct9js76+559zoVcGprMm1BCBtXPYAi06HjACaQRWSJ04OJjv6JoMSO7ZG7iscqyFkun0JhR
BiZ8aqF0xeAE45H9xVFwOdKNvF14Lc8dK8SlgMwgaAJ8cTKThZAL0SBigJEGDgIGDe94vN+fw5m9
hyiQG4sWUElATe56sbKorGrej107kovXwi92OdoZiOfHxn07MycKDVNAM2M4eHf8VcovnlSqErRB
M6CDOCnTDe9yR0cKz1rifwrgZc3jxgTj78Kxmgm/xiatfzYnC9aJnecJKppJ9yZoKQPdJfgBJeaf
NbHWBJcttNGcQ4SH7Wkh5P1rnplc/FemJ+6KK1BWrVqYPp9Z+iIbLy3tQaMnEd0015qBT/h8Hv0/
kg6FS5KtqMuk1mllIVVYrraZrv8upGdndu/VF40b4WIBFEbQAqnKXdv3tZU8OEYjsbu84/S4qGhZ
LnWxz5qDkxmfVsBiTpEPAZeBMSd2XTtEJp83/FqisroKqy2gdgtuYO5yBRUJB/AKIEyofE+GxkN2
uepEtOvWm1ylpYsJFUiikm4dHKuHRJccWjqkinDBuqjGQYDOAWOp+NHmBUnfUAO8v9VnUB/AE158
z+T2AE6fy3OGd229NrjzPhBpYAr77hfkCC51FmLMMXqd7rRLY+NCXKxr5xZS2JQaepUHK39qdiy3
/ZCQTZL2fbYQxcyA1DAwHl1OEpq0R8HLa1tMV7FxHkbeWNvcD4TjjP77e/sSIUH13a6EJfDrXNR2
ZW+SWA8cT2pYH/baYN1UW06xw63XmOhehxyW76yQJPAHQNwjHfg9XRC3jX/k2HOsrflq2xosUGzM
RkkMRWL0LtmFjrIQ9/y9Im9m/2JGJm+L3osGB3Tkng26wpxoJiofYKAhCC+/3Q09cO98oFekMn6e
j0fzacdY0YGeHvXzfrs6iZ/+EeKgdOUY34o+SjSu8tf7W3H+aPz7vil7fiIo2QA5as/mQTON3oDX
Ej2h0KSWaaBsAmmdbqA4hXTEmtejx17e589o0+g+qicmoT26qb2H+x80k3W62kLS5L5BgsT32xJL
Kqn7ynnjGAhBaivByfS20mwpNdOStAISUGyhFwAfZrqgK9pPoe7VxiWRs9jUO3PHAhaCrD0e6uix
nLKYs73c5Qkbe5DRVDdgi7CGV/7Bp+y5BS+U40Azl104sXNX4aXFybXUJ7wWV17q2UqxQjt5X5qR
nvTvyM+D3O6/mW5UI4SRCF1BTvP6xNZI8zZSj+nORVOIKR/r4qk4eEA8akZ7iEiiK94RzQ9KYA0G
eAmjgWrPC98whmE3ZwQapkDkj3ifv8z8hYeqe7mItbTGklfWIIP1gBU2gfvRujTnkeRNgjWq7Bbv
KCRiSyot1SVnMnx/8G6okiG+wVU08VpSIzdJlMB+b0kk/00BxyIp0HiUhubCvT/rITHZSPigSW3U
QLue72bwXGyn3rNjJjbd8iUcjNjxAH155P1tIIu47akvgKPqDbBnl9FZBSQqLwsTPhfTXX7EJC4e
Mo31unjw7Fo5gdlDU1dcsFM7oqZ6/xh6j31f6lzq6yJKc2seT3wZfav3v2GmIgvC4pG9RsZ1MSom
XU9EmA1cNFT4BtRDzTjSuYq8CTQ5JAfbtmMzBOuuN7K+L4kYzq/AmE5Gwx7g5tO25q6UVLA1yPB4
FJpM6FRgqLOyGsP4kOh3+rmkOjt7RyHI+V97kxX3QfyfdxLs1Ru92xXPyUNoVDtlle5l3fsoVsJh
2DDWAfwIGY1AiV5/uuArX1ryuTOGHiNIGuC9ilawyTkv3KLm46j0baY5RazuPyqFwaWEdzeKdojD
nfvNbIQlzPhslHtpdXL7+Z4UdEUDq55AzfP73vsadSvRHzLeg2e8zJN1TxWw5cq+8QAoKumhfUAP
9kFF+39B7FP/ul0S6ZrzrgBcS5KIoHOUk73eeFoWVloM9KXtZ5ZXPRf1NuHfFGHrdekS1msmsT0S
4SGdD11K0GRN24NDCDMNkcAivdcaPqTe+71PQAVCD9BwkSj339ydcCxgRR6xnTdSoVoR54UQMr6d
1q4hiV+uQgTeyABq1zSzlh8A7fRLg0l/q/wn38WB7kHuQhYpWtAjbenxPfPKx+xKyPWiTxsv/ck8
oxaW576LJlWtsuRoxbGPLQh8pYULbPTNk7sDeDlkYmCAk8CPd72aHQQGhKgXArupNoxAKxC/Gr33
oA7f9/3V+HcmdoBZQSclcNPQkJ1W1HkRGOBKYiI7rDO9Ax8gEj5ivfb3hbDyeXRAiIF+3+LM/IHk
GvIYIAwGXpCd+g0OkiBhB7g9T4/VpjeXdGfmNueVgYkHLsqgd5IaBtLDsE10/gfkOQVBvEc0XXte
JtmcH9DIXAa9DSTbJ0uVJwgBKhH2RPQzlK9ouU2GDfRd7k/bH/v8dKVGaWH4dtAUoQPsekdwcVzw
ZR7E9ktpACVW6QoJQHnc7HLC7fCmHshTA2j5QwIlgiQxqhcooG9Oq/tfMRq59xGTF6cHlJPb1PgI
0MEY4tBBke7zvoWZ2RwJh7AxEJuOjTnXw2z5WuHaEo29XIeLe1j7Pih180d3YRfODGQkuEOsAvoM
qCiMn3ERmxWJE2V9ioEUTfyisJVqckWx1HQxF4FdWZkMptE40ROrEaakHZtmI+wcH4Ku8Tni9n16
FgYLeGBSLsVitxVA9DRdjG1yJ9aFWHhD5qH5goYKxLd/y+ExACeM+8yVeA+tF5vdZ5wIIlwIKCPt
gTzENPQoUl+DPiR6NYG8ryHDEYRPffdWQPIWFB2Z97j0Hr/ZI3CIMIQ2lpGoEYz514vXKHyUp3Ka
2H4fQHMoAheIa6HRxqdRyC9slBtHPLE1WUIRXLYdxJETmysVPWg0sE2ZcdlYvtPpNft1f/Pf7EoY
QxA9piU1dG5oE1eSJkpfKj5AQg2cldt8NkX5fd/CbVFwNDGiH9Ckj1z/tFSZcVHQcFwDsCLQFR5q
Qs35zDk0kEz3gd9umaXNeBOTA+aA4wWcBZiXgVGfrJWQ5YEfRmKGGjgc1rrRGYDCAQmXiWINtNUR
DN8f4e3Tf2JxsmIoxstdyAiZjY6f7adLfKuhPv0JzIYMvUEfa/K9ouGXvohAn1m9MemHSw28KSNz
5vW2TH3HDwPXz228bvR3beswYAQnLq9/VJYW6N9L9YabY4eBAlGhIrEMRBweG9f2XD+VVadrc1u0
UhS7Qe0seRRt39lPt5BRvoktJ5YmL/cg1pBmVGCp9r8jWT/VLDn1S+wfS8MZp/fCJUsBwyfNaCQm
Yk8TcSVrxFYd/fH+/lgyM73CZCbkC4cDRZIBNVU3QCJaM0Kwqr9Jz75v3jd2G4yMM4emOxQZVDis
v1v9YlCIE6UQxyPH9pff1XczftfKQ73+aKwTlL8a478wN5LRsxAREUFfOxmcDPHGKgP40gb4VSFb
/yNPzVLUX0HjdXJ1GQTxC3HqbV4LA4Ql+BMegSQcy/WqsY6Ylb7bFjaqaz0BL10WmSwoPo8Kslbo
lhWfofyW6ooDDupTxTxFP8NSRHmbd558w2TnNH484AlYFTY4GGp3D5XYLCaVR2kGoEAn6fcnec6j
XY54MseZojROrnWFXZjuKtpGS2s450Yu//7EY7KlpwqpXBZ27q9xrom+N9WcsOVbF+or4UF5LpY2
6RhyX0V1k/mbeEypDEM+devCTrS9JFvNmeGxe4L4MXc2WgnsLFlKBS5um0mMEiiZFFYCto2Q7jlG
H2JgUF/RPxmbwVfGE7E5pnFNYghqJkAHEo4JqfAGqIy0eGRuoiUMHohiNGIgaYPIenLnVm0IGCIT
lzbnPsWdHoEBQQFdvUOrdhW0j4OxVGO/hc3jFmRHagkgs3H2/zI5Fz4BMXwPYhKntLviDJp13o5e
JaQk4xGrHhxUouyTbduSYaOaAhJF93fvTDyDDln4IzBpiWgRnZwVlm2EINK00s7qcwC2EF1uTnFG
VHHBzsyVIbOgDIVWHSKaGz4gIP5ilUvjyg6Cp0FYgVe42GMjga2zW6jO3LIsYD7xmkRdZpR/Uaf3
LnIiec0gd26zBvjQzE/gjBTT3fj28z6Apg752PDIvlAw0pLEco8JpcbTqfjZnnOih6RdGPhc/IHP
QS6KBagSHn9yfoe81ySnlSuQPlAvNhkzzo1k52+V7hcru4pIbQ3aNqzW0rDiIRWIfDujiwf1NzoX
4YIzuU1H/s3Nv4+ZHG138IOmLdQKlyq4I7afrdEA60oGEyReBBUPAnVOkGkbCkFjl75dSt3M+DKo
MWIPINBEwys7CVG4MpMbJutru5AZ6AtoAhiIQEuxNMrxkpk4MBlwR7yKR7ghArzrS6hoY8GpmdHM
UBBuxfBg+Fz7ltaQMjYCcDivoCyiKMQdDLG1ciCqweGAvpHmQ21fPRAyidsaVNne2/2zdks9Da4G
NHnxoxro+HNyVeAxH9RKzHegSCTyk8MYvdUUhvAV6soqQjOba4HDoc9om+8GXm9TgxOOEagT2ZWS
6G24BSK8tnpOz8pvBzxNBriyg9Rwhu+QHxYu8j8q8+s5vP7WyRzGUZiGnMt2dokOXpzTSn9H1WBE
Dgxo4vSN52SbHSR6iigiie/7E3VLwjGZqMk2RZbRV9N86PBkfY/ovjeQswSntP45Jk+f9xp5f/XJ
24dkcdSmh9ePBfu3cGzYR884snoopOP5NUlKMZrYJWoudQjT2oiE0FyLAT8MCzTQuqarS1D4dPBv
wew4pdMpv7Q6OR2xoFWqKGmdXXWHXkJ8FoG7SVvF6Oy8P7/C7Tm8Ht8kSuOlQRT9EuMzY2Ie9fee
gvnMGNAvVgF+YdAdstSfPDLYsaXRgoAHHY3DWwpvTZby1LcNKZO5Hr/14voD+U8n55zTgQs+2Qmv
IhjZh9VTBFMe/FFOK2w49xst8fojyga6scibenvjX0/G5FRCRVSAphE+wM2/ObAVQ0hP3IW1CGbj
tzDIRuBn5C7d+rPnC43/cIQAoIMzdfyqi2EzvpvyLMdg2IT7Mr3Tw/ua+arWgSmT7ONDUICGdY7O
QSCRBQZeBvi0+3vgFhU0zjsYn5COHEUNpntccn2NH1S3t2G+j8gekrHP4cYlTz/it/W0jk4WGgYl
yn+Kh+/VLy3oUlH+tn1r/AJAk0BLMTLZTMkyGBCKik4c9/bL9nzc+9tPwcwPR5SqfPKUbS3LOhin
nmw2H+X6YG8iCCQB9Pu4pKA6Lu/Nqbv4isnyc1HFpw4fYR542hSvYH0hae0vnLi5A4flBNXDqBMM
XPj1agN6kCngWeptfzCcUjEiTjPur+dtgDXW0v9ZmBzponRS2StysJPFIMmB8Jgg4OCGlsspugR1
A7lfkqSTbmPHa5OTk8v1QaeBP7IHZdjLfo9iQUq2/eP5vH/36PE53z/jitfBJP3UkfVA1s7aJc/C
dh1TixDDsFOO2N4Gtx3RHlangGyM5IAOWfs3od/6/cmZ86yCgEYP9GWiR3SaIRSZsUAb47C1IL1u
pcdgeM9Ew4/VhWWetQOGQ7wdAJeFAvr1MgfOMATxeKYy5MLH1KeK4IqVAaCofu+PaG7XjoV19NEA
6AU2sWtLmSNkTa+FPZqmtZZIEroGZb4lDTKg/1+GprTzZYu5i8ZDqsVvDr+tWPDHnO+bmJ21f2OZ
Uvoix1NmtRj0thJCKdLdxXgYcOGrmy3V6hYmbQowbmrJ1XCb9nYtdnhgJTiHSTqg78hb3x/R3HG/
WJ0bkt4q7ZlegSGnxZtKQ50/XeK4nxsLVOsQ4sJ1jm1F1xugVnkxZaOitxswmXIRwKPuAQIl98fx
B4aeOsdLK5NAqFW6ls8TWEGqCOLxeJyc90fWOJoP2aohT9326amhb43x9iHy5IMlOvoz7n/CbCx4
+QkT1wnsROOIBTZgpp9BHgW6YXDKmObxCVeVBUYZ4TEhuw8j1U8r4CgiuuA65pYS6XcNbTy8CnzD
5Ej3PNoH//Z/3QEkniZEDRd4JuZX8p+F0bNfRAKQdZLdoMMAyxCYBU+X3ZeMW0Lo/V9W8p+VqcOQ
Yl4pI1jxg1VMXvbpiE44rp9AounbT+3Dl0jAGkcg16IfEO2Nc4kejAX/uDDUP/KUi6EqbaCxrIqP
qEb/qP1IduSa9/fLnAkU8fD2+z98y5NzwTVdXituj3OBFu4ykUwnV9e5toQXn3lJo1gITA/ov5HW
QKPQ9apFYSAKNd8MwLtUIJhJgbJFB7q+DvfE2PHQoi42ykdGV0vNZTPZzSvD0+rayKkjSxUMC6Tw
LPnDD7flO/uQNyC5sXJIhj+kn/endC60QJDIji2buNT+IsmLVWO5IqiEtBzsGCCmPjFEgAKC+gnv
5PcwWMjejNM2dTiwg4Z+9KGyeCRfT2vS50letvxgqyABrKNTzWV6JhD2zASPmpBt4nypZ2f2sXdp
crKSQZWkaVwKAx572x4kr4ALQRf9XdCfTdcmcQ2eSSIsYYb+tvrNQFEbkpGhQE/DNBfQ8kkIaWt1
sIfQ1CIz71gC4k09Fl59kBqyu7qG4NMSSmum/sCN/Nj/a3W8ii+W0q0hOK/lzmA3oCeSSdIYABEr
Im3qX45q8YP/wIEHID47/Or+Hppd1wvDEzdaRE3O8hkM89qDv+F4EoVvbPrmCVaxAevkfWNzgenl
KCebKFUccB8mozH3sWVcIv1kqRV1j0vYEmEMqm8XcdSOHUVmpGm1I0R3rRsL0mDv9yXdmsgirZrn
3GYMC12M1DdZ3eboV28aH48xXES9yqzfwKi3jwuX1OyAQbkxKvThoE4bbLncEfxW0wYbmXpBNauV
4NGELlZWZhfxwsx0Xsu0FrUeZhKQAx37nLRwBAnRqKq9VPzSEZl9IoMskh2lxJGLUcar+WKzljXn
A1nmsTZH1mvGeHKN5+PnO6RN34+f6/XTGgwrpsss4pJvb3wFYDaUzJCjQxlVnbyk8rpO6hrcszY7
8DYjZVQSlrzcrXQfNiDS7Si+ox446hRdDy2FjlNe1EFrI6LBTSxT7ZPb4iYmyXH9k6y+XiEhDvzc
qK14WtkO8VYfG3C1PSq6+3r/rMzkX64/ZTLLQBhkSuSGrf0iEOEIBhDCmXjAAUIUW0BKr9m19fqG
HrlDeTw95ks41Vsc02Qmxvv8YpFVRomTPoR51T73vyAAoEeOgCYdnJnkSd59vYpHmbwdDmDXJt77
L6r198c/v9r/VmLiEYdQLOWwwkpk/WtcHXNloVY+s4uv53fi+SqQiCmuiAFmeqE35tkU6TB2X1Uu
eTCgH7bebehq9a0a2oLLnXH215Ynx1Wt2VYp0qhFYFmCf4rFi1T/H9K+azdyZNn2iwjQm9ekK5ZV
qUS5F0JSt+i9S/Lrz6Iuzu4qireIuy96ZjAYYRRMFxkZsWItzTdSCMgmYHNRIAKQ2AF3qqSHJNul
xWq38W/3ePsBs5t1bFR27GPMrUBe4+M7ijGB8SRsHIeIhm2y1rbYXuAR16LMhdjsxu6vMDMYacxN
dncdQjOQfSXW09/H6MX0yFYPzA3zsEGz7P19tJDcvzU6eyqljBKlfA6jvS61xKDG++GzuzzF56d8
6zi2ZL4kSF5nhLXeEBySlptK8KBfXItMFy6l2w+ZPZgGqc/y8Me3lOZ0nHvz/b150giUgPFykvWn
yHi0sx1J9/s3aH0e4cMJ0Ad4O9l/Vrbg2un+2aJXp5vX2jLPM2x+ZvP8CtKLErGVrFuOZzS7wHj8
q5h7U0GXP5TR3O1ZM84rp3v1A6bjf/UBLe2GNA2wKvyhMUBHhugO9wcmISQOJXaxeYCAwItpbjED
yeEc2Csv6N838+1izNzbMKhS2jGwH6C90Ot3auFy4DfxMj0qV96Rv4nnbl3pT+/41VgjVWupNrnS
0kxR0juI5skxeefB5LZHncdFYqxt+tXpnTk3MNoXLfRUeheoBMniDCe4+KSb4gK8Kx8Bd9rvUwOO
e4uO/pc/UPeUH9f6+hfSyLdTPHNzSuwxYchPpx2kBrsJqAC0Arut9ljoeAdfu5v0Nh5eXlpDBYWE
KQxkUryFcvqpIICoY+k3m5Vl/6HRuo0Mbz9q5vriLC39qps+6tCbJ+Qacbcj/flofxE4vvABPt/H
bl9jBP15Ntyx+7NHrvbAqAVMGk92QaJ4SInR7A+Wgl5bz3h8pI97wpyxFYCyw7t05ait7PQfp3xl
2QO9jhezsCyArh35Kmso8l3YQPInHq284837/nYBNnEzw3O4W1XVeZAWsFcZr+XHQdgjHiR2b6FE
94AhXnzLWFnUhTfbrcl51AYeUiZOYLIwvINnS1a49TbiydsNa37zdxbj1tLMbSXp/95gU6/W4dDt
wWZ8OmVGqvvE29sPSLllMjkK5gXbaLemFrS2lDOn1Wi0zrXpRMmp3dS2h477tNKT0WHitdtqoQx1
O9JZ/BWrXlFUGmwNthGF5BVXVEkslJ8wUOfxQdG/1MtbDj9muN9n0BvsVratMLmHXycGtNgChIlk
CbxjtzeEOiR1FGWIksTD7rVFarPUrcf48Kg+hb1uB8jonJ3AanbCI6oWkMYEb7CenafLaqOOE2Zv
Fci5ABnBnFx90mz1Sz9UqybCJw1nEUph+gGunDjKCPyoZ32RI1J0Fx1vgZWpWFz2K7OzZUdrYFqm
ApYCHFWGrBfqWxoWulfaEHu7f3h/UFT3Jn226jmE/ZJOw70hkeHcQfgFZRIE/7z+maELFEuPv7nd
U4Vd4OBUH4+8geIv1HVQJ+Kt6nn/IgDGy4IsqCN/q4Y88s5La71FR2lrgiTIOKNNgD8we3lYm6Rp
7u99+ezG45OAp6KY9pCW5Y9tzLoMJ6zV55ffZNiKE6AdOjXzikjpZWWoqVPYhIyUMkUsyEZ5OP2K
OR6BSENXh4kelk2G4tnO/9yUq+1jv/cCpP5YTVYgMYg+q3l9aSz5uoPsI0olbGJETeO0HlPprJce
odJEMlZJjPtbgpvi49uJvbE4LzSVWcf1UZANrsHwJP4bQaUGKudnxsBmXDH127vempqF6gN4qmJI
hg4I1VlbOu12qr47gAsLMUtglCunatrKv8aFuiw8zJT/miPsuC5vqo5iXOAgD0uCfldj5TQtoCcx
HjivCSaqgctwlvMOa3T7DSMKsaDXmJru39/9DWgJRvIynNSWHPXzuKYXteCjgJyf1NxA8Aoh3nn9
SUPNjkaNP2IOW7MHYOzz9DhuZKO2gPPNHaK7kdmT70hfi/cWbmGg6UU0RoAmCG0L8z5mL8aLgmml
wY3a7dCbhSKDmuhYN4B0gfxVab5A2ECyYi2p+PueuDU7CzM7ng/4sIRZZE5N/HYGQeY+ggSRc393
/uZSkG4NzULHqKyULkC3uvuMJFtmnJAPiXdPIMtDz5+2q/XP2j6FZq1zyDYmIJc+OXuT321DwwXn
sO3mlrzp7O22s4+ldWl0/LXNrQtLWDKg93YNyLK0vUFxhHTZ1GUM8pHb61NuIEJUSMEIfeNLtitL
VwutuA9WtvjCQwOTcmVmcstX0SUn1qVW9dhu/LY9l1A6sr8SYpvmcSpUfV8SU9801uay+YiNxL6/
IEuuEPlAuGIRYmHY77em+bJIi1TIRtf3fL3RTp4APFq0Y4QU7ZDqirGFhwOkG3johUMmDEyJ0uz1
rnkRqpA56gLZntkVIMnDFmDweHhU9E/U6F5UrKJHmAOyJ5W9hoWattbcV10bny0m79VV1SZI8PrJ
Rn4uZAQ7CrK8/HcNt1WVCECaVeKJJb9/bXO2spBv1jo/xYC5PUULb7FRFD1kQIJcCWRANfSlVM73
F3TJg6ABCYI0E6kZniKzQIfrs6QTEq5zlRe4fPAa51YpGqJ26FwvdXCn37e3MKs35mbBTlulTOlT
tnPFbWSgJw7Em1yqM/WDH9hes8KqsbBbb4xNP786KGIySk1SY2yirjDWkBll9VqeGn+lTrc4h4gM
JiQvSrZoTL61o3WNHKl507uUhY6nLMUHtYc+Q+ANktmWFeP0UcoRETTWaRtotiQOzNo1Pu2M2W7F
QYFsAvjVJkTt7BoHQlWGHJPWuSE12MiWionJktmmL/xj/ll+Cj1JP++vpLwQOdyYnI06DWWu6DyY
FFm7qN7aT4b7FEO9CHdsRrjSCGMSck5A31gsMzWk4lBm5wJktplNtUPiPafDqQGcUgLx7d9Ya0D6
ulWpTodD7j2K+L+h7giRMxaLJ52Hd1AXyNQKRiOFWlGph6qdZHZbkP4ybgVUJZs/Eahztxmrl81L
kHzJ0lfWP8qtLvSOVEPP3oO+jUkVJ9yWUQeOk0YHu6s87O9Py29WQglUAzycFZqa0NsnzfxGR1vU
SCqUTMRiN15qTmesVjzFw9RSlQfbloLN2RRUELQ/ZGjBfoFU5/0vWLicbz5g5kSQeBgSIQuR9ugN
cSDp9xB8o0SddnYrr+z8hf4CDFZEJz6aQxB0/eyRqxMmsEXDN7iMXL60JFLsO6PYC4YVnTqrsjI7
cXZqoAfWuEtdzxohdHsQdM9K8YS9KO9UryD5bB+ZlXtjKQa8+aqZk0kKynTcgK8CveWr5JEDYLMT
fJYxXxkQ9dXhrg1svXBXfOmCuwGnDkT9wFkOpeefLM3VZKRyIYNTOKFuNsrYoqyetQiOkFIu0bYX
vd5f5YUDL0B+HpBZVZjIAmYhGAqwapL3JXWVhgmfO7xOiShTb2U3L5QPIOILzWpw1gL8DXDHrWuT
tDzgPRUwfSXJCcQMrMQzNBoYoGoqOlIp7ojyKqr0kBLrUyOEXvjQ60mv6OJwkattXYO7rmI2RWBy
gnV/BpZOGvrqNICRcNbQ4TJzQJHqc0M8KtSN0AVFrSrdi1JBzmXwlwcXBoqVYBTGW7o2PEYvS9tn
Vw7awtMUmohXHzA/6mkUwiEDOp4+g+HLeu/NV8P/jMn5e4PKyga8rpCT4986lqTDDv9lLQe3cNLB
AjABpoHFApPT7H7jyw4K7hWeUxWw68gWeb1xiDfWaSTsST71+/ChdqLt5v60L4DQMOorq7Mt0fQj
+Jx4AJd2jZUAMUHiY0kE62Q9Pab234bse2v/peiAtfbOlh5cfeUDll7HNx8wexRgLhCeitPrGPcA
Z4HSpzPoB+8DonVZuVeXZhiFb6ipA/YGxb7ZtTrkLCP7A4sIFP1nEgoV9Dkbn8Z0M2iOoq4dtoUb
FaLtkG3B6wH9UfPnsYxQIaspN7pBqguv7UcMGAWSbw9ENr5eXo6difZYUCf+vVQxRro2rWvWp59f
uS8lYEq1V2C9KQ/g4ITfFND4QzToWA0CGOfNFsQu8UYJdP4pKI+BeX9fLZRowcwE2DZ0a5RJpXF2
byVxLMdFMwBapVjlIeCI6n8DCLAL8JJNvL0vncZu4zdkYFcsLyzyjeH5wKteAV8TxXsq2vDc1pcJ
r+4VsSM5rwf5yutt4Y2IThoIjgCUKkEMcnY3aWXRMmqFZ0Uj7LtPUfuu6JO2Jka+AEfHy2hKC6gK
ZHGhgHe7liVeiFyj4XYQyPOg96b0Gv2Rv+mes0B5r0tWSd5HqzNYfdyrdv/BWYcnG9CGUS8+cEuX
+87cv6HNYWva+735MTicKUK7yXkZ9f3bdvt9XvFkSysgKmDkhyA0mIPmwmZK1rF9lPODmxRn0FVq
paHF6LRpoDqDoPn+PlsoC0FP5MrYbJ9VaGpllRDGdoeT/JEYoFt3ifLYbL5s20RXNAgkGXCu8y/9
qsNeeP3cmJ7ttE4TWkAwucHl7RJhUUg+rd2f58MkBZg8a/b2g3GkFQ+25C1vbM42XF8XmddIsJmS
8lkhr5Fz4I7Fc7TiPpYe6yIQ2BCGB2USgEozO4nY1MzYYVpzJMAyI9dlvDlAKc06eMDWiL88qzHV
19QoT4yjPPyRnkB78bSm6bNQCsPqXn3G7E7svMgbgh6fAcJ4Djy+xwaTy2/HV1M8MW73iV5LiuY9
cL46Fw79hNLK9pp2z+whBgg6/shosQDdwGyJRa/OMQs4eUP+t46Otfp4f/v+gGl/G8Djgkd39m8E
6hiNKKbSmrqAc7x3jmCMe/FZ3QK7LwNOkBgoF9iVGTtlZSi2e0FpRDO+J5EAkKsxDx0aGBtICA1I
nayd4uWh//uy2b2MJ3DJprShbqiw9S72JfUoqcnl/vin+bsz/B9s99Ut1fRaI3BFBSMe/8bzfvtc
Zogu0bWUHe5bWhwO2t0AdZ90oee5VX9A40JbYqKDKLiUKnrthbULf83E5BevBiNItdRFXkvd53bQ
UwhAYElPhfWDCdqnDtoPZUF/215Qo74/tsXTKl0Nbr5WPGVG7sfyK789WAL6zHL7MbQRuBulYb7x
2B+bb81JUFVZy6wtLuE/2/N0uZwJale2HXU7Wdr0ELDUPll5NO+PcOmevRqgMovc2Iah4CfCZvTz
v41nKPSFC60oSI3/wgxaTpCEx075JSdHaxD4dAKlblH4utp8+oLVFZcaT+/7dpYeO4gX/hmabZV0
jMGjwg/UVbnaTDN0a0teRbCDcpKhcTsAcDgOkUyL+G8hUvQCzHtdh/KUJ4lWqVDH58VnjaYrO3iy
+us0Xn3VbBsJEsDwGoulHFHEfOJrNbaCpAJQsgH+JAjK+Dx04mfFqMIKlHDhrY3pQNUDPYTo25Sm
k3V1clJIg3gSg67oumjOPR+aZXkexmcp43cQ8l6J2RZg8ajuoNWAxwsY7aHzRDTNGLz6S+RlvRpg
mdCQK5JpQIyTGkp64x+xQWvfNnlpwOQCug76Laf6KID5cCWfuXiXT8QYU/0Md+z85EhSp0G4Bijg
8jv1Xz1ONBLBzLtDJHwoohVRiOhAVWfUXlc23xQuzpd5IjGbimqqiPrd7WwHAd+xXuezAHuweo40
8YE5FiR98F6ClRzKUi4VNJbIm0HKFkXCOUVENtDOz/h0dA3uhQOpyafdotidkfqlXfGBC8EYblAI
8aBIKCFOngUsQiyPlZehlhE5TatTowYCjg4keVx72YA4+vf8AT2NjlcJLAwiEu2389fGtdjEBYJ+
DYolB42OnmzWDZLBFuiNOZUkZcMHejl6IrUSXmE+Syp6r0NOO8Zm1YzKxJ8ehiQOcCT0XAgk0Mh2
MpP/pULQxE9tBnVD9Eiook9YH+B3PRchNP+oyH4N0FFVIg8RJnmR7NVGCWVTLkQtN/MU2ds/cRJ7
rAVJOUZFglXNQ10VJXYwKrFjsxMNUmnSHUPHsjm1lGZW1gLJSnihAemCBlEIgfjxMIQG7f1Idvqx
185C2iXCKVdymuzEIef9QxWEFWPIAeMJJOX4grXHHHWUHYgV+OiUZo1UvSq50uUPXRRWmlMyfcHY
fgFmeb3uxI7T27FPREujicBBm3wYqi2fyt5UQ+A9+cBzbInmlN4TOCtLav8JPjCgl3QIk/oQSFKg
6NXECE0qqQThbF6FEV55mgjSc00Ww+aBNhFA+w1lcuE4JF7T6eJYDGjNGFJI4IUeE4OJh0/Y1pQ8
Xgg2XKXSELROJRu7uZh02ZckpUCyEzqIYfiJ+HgAsVTs5UxwRH1ALM5y2mviRqEg5j8rZRugp2yo
BIbwDV/mZlIryYCpr2g46mqf5ul7BsYq2QyRMKi/GpX3qy+xblMf7FVjzWSbNhe1fuszjBQ9g9Em
iMwAXbDJUx5HfFySqkYnHRQN0kg+dp0ihS7kF3y0saEGhCZ6LaYF6j1VpyEp7/utMmlzyxn36Od9
OxoJ/r1sSCm1+GehZZAO1yDka/aF3/m7ukJi5DvxuTDpt3WXSMGRaVtZesOvKQCPSJW+e2+Epmmg
YZdpT8mYDAOhUDTkzbJNk9zwShAym3yaa/giLVLosamYIDDbIeJl28+TMNq3vBZAJ4wXvVjaI0HD
hDuv8tjswCRIiNlwICp+KTrMd8IotgxJuy6n5hDmmW+yuVeXqV5XuRTraol+YNBf1dlQPfmQOBQi
KKdofXYpikIZ95lSQnAk4WnC6CKD9qiNkMW8YMoKJokjBZIVvYFvaXyngchqBrbuLOPMlqmEdFfm
bIbJC/pGgmQqohoOrW9NrFKCZkmNIV3dp6WTpj1XPoCBIFEA7x3KYdh4IVOzF0mlgMyMmlyp736v
KNHnmFeFZPsDI9cofMhhZ3Zeog06z4ddYHGyHwtYKoGKx1EGS5IcVm255YJBBmlFwbesndRVkoGx
peS0LyZLIYjA+q0vGSP03v5qSPEEFqQs/eAUVEXAHLkq42IzSf2yMRk1pLnFhTxbVKRjmWQ0fDSj
qN99ljEm6FrGFwpqHx+qRz39e/+SWejKhCTvRDOCNl4e/mSWTU3KMM1pg04lJHpa4nmmugXSL7kk
+24zvjKlXT+rjmxwu1TV5UMNDQ2bUkNBccm31XrboMO8MJ8DC0+66Lx2WSwEOgCsgKwHonGKyknT
z6/iDT+ngPmEHet6pVzpfVciu8zF4KfAFBKeehDDHEH9F1KmXAlkl6oZUIkE36sErkjQivO3prWx
jLOe61m8Qwh/HtVHWqO/ePhUtlVsa5wVijr9pnZf6EjFN8fwKQhX4o6l62sSykPSCgzTvziERL6s
4hiPOjeRkt4Yu3QgfIm23MLr1rrFuYUnESRiUNFABCDxaAm6HS0rwTUCcsn+PG+RpgIM8b1+Lci2
sO/vtwW05aTm+s/SNOqrJa1bsIAKbMoiMdKBxgZUF2T6t9akhr+Rbagw6qglEpSzwo5sATSTbHBh
tE+D8X3/SxZX+PpLZpFImCiZ3Ej4EuTwp484oMnLfkDXU23stxG611bSbUtJkpuhz5IkRYPDngn/
x+DElmx0HUEebBpfZ/q6rkP/cCUv8puEHyt6PcjZCYpqnxf8FgsLeNnnp3a0t76hgyxzNck2+YlZ
sHpjaPYmCXulbSncMjpeLGPcFZbo6KnRHYy1UHVpq6LOp/E4l+C5mHc8SlFaqB2wq25O/FB/Dyqz
ehkfY9SpPTJ1aLXGn2jFSS65IZkDUENEiQVljtnCJZGX81VNWdeSGJ17ZEZ9e+bXVM3WjMxWSkaw
L5UJjCQOBBD3Gk6FjpK+Zqxs+4U3HAh3/g1mtlCJwtSU5+BTIUSSvyRv0Dl+jrRzcAIyEHQUOwhy
4GZNIrNRzUAh4topWNoosoLbBul4DXXbmQPocw0X+NBzLpphGo/EkNYE5Vhiqa9HV4/X2hGWdouK
5CjIQPEAkOYk5XJZqmrviYPL5JyT1zsuZa37E7qU2UYb/j8TswGVipxKIyMM7njxYrCEfbxb6B90
qh3ofR8h5EK0A4TcMnJEcfKMIPDPiv3pJpqfvGv7Mz+Wx4wKUTcMUXWlCn03xvtTaOa2aoR23G+n
hi84lw0D3+KZ0p+1Vre1CZ6dDZajfZqowAoWCT2qcr5pGbzW7w9xGsG9Ec6ORl3gWPaVggS+b4FP
FnJSjlqUVu2VT/+FIZSIwN2HiogwF6iVqkASRyECEiyYytta852Plig6960ISyuGhz0y1UBwTO3w
t3dgmIQ0zVUP+EqB4B7gXgf9tXo1XoGzBGNRqnPoXOrfQt00CwKB2WF3cesHfc1lT/tyPqvXXzFb
uTJW0qiKGJDeFOdAOjDyrl+j7llauGsTs4VLQg54fnCIA6yUk1gZgAoaSNWCW1BYSxZNmcVfo0HV
DShkEF4DDHI7p00o8Dn0fae8gvSabrgdMPnRZ+qASjQBWPNzZQkXcjNQGfmPuV85obJXA2i5guQD
TylgtwHOoAb6PJ1cRzZ3Dw4T033zTi9fCNigeHM5t2RVzmntG2bJ1j4N/VQcA1RQh0OpgLioOLOq
4aMm0aO3U6o/wtZk4lXJ8qULBM9fFlkiCCIAnnI70+LYxcjb5aMbNvAzkbbrIhcnUgldoBqJJh1o
9t6pT2X8CQQ/KYPwm9LC0Ly/YQplCO37/kospq5+uHIFcD4DIjs7TFU6ZoCmT+BY32IaAplrzgYA
RSWcZKilfd/awoYGDhf3FlBmGP2cVinTOI+BUgPrZrKaWgKjPktqaGVsGxkRO6TWfWsLvhVJMgjf
Il5GVDyXaBOqKWXfgfZkiKTSyJrQN4G0f7tvZCn2R1ITgCNA6EHu+NOedBWRC02rRmwAwpOEASUV
CnhtceRaTF8DOI/0JI1o3W4ISjWNmfgg4dMqI1dVQ15ltFnKtiNFg8AOFzXEd+ddBADK+nHMIeGb
HuVnf0KZtFul2uVWNDpgIECfMNPr2j6uyLAGAl4qzUxUOvAeqODLKPHd7molSRI5KlvW7fwPyl/y
5CVsRNwARBw/0hB6af1DUMfbIBYvTdg5EePZ5cTM/NoC2pY2uhpuSvTHNB9lkBuS/y2NwAOt9dcu
XBwIQIEJEzikTtHQcfuR4ygnfCwCMyEeDq+AZr7vEHHQL2rhJZwgCs7BD3oE+Anq5ejtfF7ZKAv+
5tr6PJ86+JDvQzZndGm9bR97haTKC8tYVDiHNVpsqzXVyQWiIejLYEkk5KaRn/iVlc7Vrus4GQUA
SgYl0qmvmV7omUN8ZJHjEYMDUIFb9inlTR5Y+JXhLtyPYOAAVgRvjYnMaeZYIpkN26BhJn6l2nyl
lpEPdsKYoG0GTqFDI6B53+BSQ8uNwdmFPA7ZSFXJZ11aAtUJdG3T63kHVxYb9LONR6ImegVkY9F9
+b5dFEeGOzGCIePlLNu9aFehicSeSDXdX6vFLPh8GZ09SEGDqXtS/b7deJA2YRomBfUe0uHvKmgE
Pup4pai1aAIYAsTSQCJBNuzWRNV4kVZ1OIApYTQybjSXPifuyhQvPLKQN/xnZLamUExtGxnpOnT9
VQYPhtNwm9q4smXdsEar2GeOtLd6WYdGBjZUY8MFlJdgy+6yQ2itZbeW9ze0wNFhB60CsIXdDhkV
9Y73lYJ1fUX8itrQ5Gun6mOTSb4hjCv3VsT8bUML+kMkW0WoLLzDZPg7HizQKK39gkwoeUYjYSxZ
t6cMoe1rSNiW1VmZxAng0iNB0okEGWflwUiY4jmJHu6vxVJ5TxZBR4ruLRRRcc3djr5NxlTNAqyF
F11a+bVAst5un1VfDwKINIgXAWUhsWYhy2nXAYQcjKY9CeBSuv8Zk8ucxY1AcuIxCp0U6JvNCcER
6BRymMisy8tEYB/K50ozQqcODBGyp8MKcnvaw7+NIZMpiBOZ35zHTFHrUeyRwXc5FTB9nCNBRIJ8
5YU97eF7RmaXxFCWPI06GNFqm8rPYJzncK93r/fnbSnuwsT9ZyzzCzPuypoXGQb7Z1B0RXtruuc0
2gXBWZUOCTU7xGCcc9/m4vRNMZ4A9VCU/mcjy6nCITkecC7E9rRj56/8enFx5v79/vmQmrhEHwGb
867g+/JAalYMzyyrFLzls3KSkdAfs4FkUTZ+cH2VXhhIKYgEtZmsNCJkCFB90JC/J6IPaW+rH4rE
jCQPRJ+9hsyOGYOaf4eHA4OjlmhCTYaIQ4TsNS1ezCP0WiXCqiUUswsPnJNm2jPxH5om7XuAinxP
aDXiXkDKcvSJ2qN/SM/GRuNBDjfEEQnrnstsTur6Ri/wigWlPoNMi54VqXRiO4QoZiok4nPOZapo
DOCOBbe2FDa5XQxjYEXyCMZeTyqZ16qvKLXur9zybrma2pmrq7s81VB5RdanqZHfUjagdkLac9SH
ABoI940tZWSQxf7PPvl5f19FtGwvDCXTRZxb7TnDqqEpkTijFW7UvxavN6fxEfrLx2Gvgh0t2LVP
ERokVr5gKVS6/oLJ+V59QcuKaPEtp53KPqgMhHZRkTpJwr5MzGJ8QBGOFhs1U42kstjyVZQ1o5Mz
Q/TOQ2DFDagV1ActWWvqXrr8rj9qem5cfVSQS6h5ynAMSW3C/7Cjnngv/CrQaOkivzYzu8iHukEN
t4AZUJZHwl4JzE6zBaQy03rlwC4G7UCvilPnDVjh5s8xbZwEhTkstEQkaGqhbLBDVwYkClL41QiI
WnYvbgLCb5JtdO4/oftaTiWN1Sz7QvIBG+7fd8xmNi6CLEdnOuemndE8NBCu3Kn7bCQmSssv97fW
UkZ/AjmigjLxU/6SXWSDhLZDnnEuCzVXG22SXIeimKGd/det91WfCihaXDYrRpceHtdGZ2vqjWU6
DHLOuYGD4KwmmTxNcQVMiqGeOrcqrGRNQ2PRGQsQ6VAmPPUvyDbvBx4EhAsOaVV+m2dGW5t8sHL5
L56IKxuzEMT3izotONiAoil7ljOTzdwcr1syrDWoLV5dUPXBpYVnG/qVbs8e1iyTajSDumpie8mn
JO/YfCW4mG6/X/e+Kkw6sIihf0GBm3zsBYpXo5vnZgn1ArRA+ftCJuyDRJ1wjchzzdps6obAbxMh
h7XKsyng7SdvyrPF6PYuVlJ7i/7kalzTIl65LXZsYp/vYElNjAaRcPBQRmbXfaLx8P4uX9oNQPMp
iIonvNAcespXgx80iJ7c8Dv2QYnYhAD2veUsuMDl/+Y+vLY1G1SO1GuftRXvjicWMYUWEob7EtDB
peV6fqq2xVrabmkDXhuc1vNqFuU2lJRBg8EYLRZRthGk1+Tv/flb2hJXJuY5UXUE04TgwUQLAldz
3L93u+xZ5YxgJQ2y+G66NjQLJooenGqSD0NSCUYgX9WD8dkD93z1MWLNQENOxUt7KYOW0FB27g9y
MZK5Nj65yquJVGnud0me8W6gQZTLwOJBUZxDmeUMiMqasOjqUGeBhAcipLrjMdS6spJGzxPHLx6Y
elvsw/xxZKmeNFbYbupVpdjl/TIRXIBbA3IR08+vhinWYpnySc27KSQcpySPoYL6U9xUxYk+JZaU
ObTxTbUwAEaSrXEVebuU+1QEsIpAQv1HB+jWPl/njIczinxco1fNJQNvhEF1yRTyLRfZrLyvRYeK
hvaghSvvp6XyDFhn/pmeHRWGH6qmwbvVlb6seCNZo4PjWe0hjwQaRwsq9ple6jF4iRzlLG5ACZRs
+R3PEh5/GJuxxf2oAz7Z2Pd33tKF+O+zAEe9nZFIgq4Gqh+QP4AGH/L76DG4b2Dp/KKRBHBqQE4n
3MmtAZ8pC+r1Fef2SLDaRWD0BUE/u/+E3OtKgLzUdoaOM/QMTskYdEvN/N+QgyPAFyliUYP79AyQ
q25RojxPmkb/74PC5YHyL8gzZGXO/0iHKon9nuNcQJv6uNt4Wm5Qvjb7LjaqqiRAIYI9ZMXoYk4d
HTGSgNIry/2S+yg8he2GQsUbHFT3I8CIg1k/SM8e0LtmfNnlu7XYfgmkLKNKoCAxLADCO68pdoLQ
jQPgghOHeLU/9HaikNLSfUN8vD+hiwEo6s3gDMaTlkUJ4HablLSKgTH3OIgdv/fMX0Zxev+PXDuZ
WdhVpPOBwbJmVenhW9TvSm7lkl7apNfWp1Ny5ZcYsR40L5+sy7s2t8WP0n+JVafyTxKSw6vNxgtu
CA1yyA6h2RtJ4DnXPQ1r/GgIeZDDxaPOQxpNI+X4KmQm+jgAREe6yKwOWbxJv+rSvIiJCbpb4ME3
kgMVSep/Z/7Eg/12fw0WvmrSLkZ/DGoiAADPLsB6BNtTPnW0TVmEsQzB375W1186oTc2ZvdcO6Sd
zGewwdSi1TOpJTLiXq7dvt3Q6hD5B8oYQaXqRd5beXniqv/vL5jdfRD94NsxBrAiH1D36uxqxEu9
Fk2K6Ixjdo3n77oS4HuvIXVPLVFLnbJeAeEtzjSYFkAuoIh4i8y2G+h4atpSdnAHoXunnqIzUbSy
mAv8zFCivrIxC6VVJS+UcsRMD/ZgR/vACZzafIfOHf7YDaGPyDE5PyTU20tL1hLBS2UHmEc1E+iY
n5N1e6KAD4ZiOQWCA7JJnz769hgdpIubWLeBHHEnviawCWwC+7wmALZwoV0bnpf7hgZAIFkDcKWF
7rx8VNqPPntN5JW6wpqV2VlR8zHvuwq7qEnDVNfK9qFO1c0YIefGtox1/2D+XyYT6HWof/JwxLNT
UwT/O5mt3hiHwymzajs0R/JIMJsgMW8dUGKd/6yRWC5tUzz8AHtDE/4k7DxbQ8pKAwi7AFyRt7H/
yAMFf39gP45u9rrEm+g/FubBPSfQqEJWC7VZ0g+6eoAqL1ohT0/YnFBVftYO2oHqDflKdYp9Cxp5
gzepAxZ3VFf+vhBm29iSzulIsuuMQPq1NP4SP8LN982WmUkayc9CfB/QnMgvIuuXWJGV2/nBe/Am
xS/zCD642Krs1EpMZHHRYsdYmY6g4/5MLd3EN18y2wKp2mvA1YzopfE3og5ujnf05R7G4xD9N5vt
ek1mDlJWKg4t5ygHpxhyPU06hqw6gdERoL5A8g1abUSJ/Q6cMCsRzk8weG8/TDvy6h6O4U3+h7Tv
Wo4dubb8lY5+hwbeTFwp4sJUoRyLRbLoXhC0MJlAwibM188Cr6RmgQhiRiO96Oh010b6bdZeK7X0
L9vPdwNsg2bJjjapDbfDxqJ39vVbs8o9btf+x/4B5F02Giozhx5Ct9otwtBmnyvUcSRprN+Dg3Dy
PapaKUoQDWPDdYluDJ+dTLctr1TlNpUkFxiNxrQJqCw3C6s9k+mF1NpfdifeEJRwGrOmsCuvoaP4
WH0Elo1OX9/9/7QzXnPf5pvHrdKGBHaIXa/ErasNIDhs7fcFM3O3pQHqAvAaGijnT4nJOGQ85EJv
RZjR3o7Q0FtDM09M3OEe3WDQfg6uFqKt2ePy3eJkYAMapxSphcUiv840dL+oTkuRTkRPPt9HB0u7
CpZgaXMxvAmPDv0OMtrWUX28nExBVPVC7YC1PXAXqb/nGCqFG0u3G7SteAszOrdBvtuaRDox8sKm
THqEbY19eGxN9Ogbw8H1FoXDZ/j/EW1gRLKJUyDBW7kclRn1gVW0EkD8ouk068LYWziF0jbdrO2b
UTV3Va2cz+xggtljfdopd/fq1b3lsgpX4dKqjsdtej1AjwZsKqBmAzZoGqxWw5BJKkZ9SB7Dk+FI
W6dejyq+nzj8C5tWmckQYuB/GZvc/a1BgzYsx+XcDavX59Vzs27X5naFrXtzYzncprvruw/vwXsp
nIdy3Z2p41PPcsPb5XhzDuVv4lvEUXHb1LQpVKLtTEItAbWAmqvZriepW1rUxJoP6D5E68ZWk5vI
tYaOHUUhHJleemNHMp3dx3ombjSU5taJOBhXnMVj11nertFpZRwr/MeOm9BauMFmXRbTBH8PWm01
+C2TG0wY4igfhGDMK7jB2hBtFdrCopv4Lt5Ga3Nir5+CC7mKTWObzhLoZW7pTAvoB1RwAPqYovnB
ImBGLUMGvhq8QXpVpLteWEV2rvULD9aSoXHDfrs/zSRVogDJ/jM3zs9qkzsxP+WY0HyJWXrWnf8+
pMl8JrrCMCSkUYzMhmAg/JEGFWCvfIpMW0MvH7QybXJt7nJHEOx3/37hvpk7eSMF71gzAR3qdDlT
NBeGNIX5vAwdahw05UNNwOEdx2iz+/ziUEbDHS9QcbSrfCuFHlGHu98/YnZPIT8wdt8Ceo9u8cvZ
rrM8oCappXMWrkcFBOvloVqtawjOgDE1fLrabk/GE24daUmySZp5wECjDvYoQFNxHU49YTMVFGMo
gSFstsSGbnfVekOP+Qatjn9Srht7wd2bW27IQxlIu4yTji7dy6F2xKRqPM73TkHLdGc/lJ+jdBKE
HWyUQjLHcotd5iibe9//fZJHn35yxVpI0iHQGLnv0LV1abjocP8opQwsaruysucifKvbPYXGDho4
lMQFHcpCDDCO5DeDkyOkyRn6JpFoOydvEjsYUunq5hLmb+aYItCWRPBmoq8ZF9LloFIZ1F+sgI2U
H3ruDU48APi6QGMwBz26sDLZnqrOqjyKYWWonHB7jE/EFz3Q2b3JVghlIN3Hm+in7b2YewvbZS4z
OGYSkKIDfFrGM3E5wFiP1NjiuG3NDHoc5q0l7VnqpegFzeyia9xSKOzuA4zSveDQ6rykpDgzdFwO
oHwaG6jgtU4pHOJclVI+1DIgpPLJeBuhGMRbS8aV+BjEtg8UQuUF3nD9+16dUYa5NDtZ10GNhAxk
rfI5K096H7pyBmzdwVqZrV9y2wRZfm6sLBefkEYv2o2IPIfmqnt+bxHwxy54Jz/vCHyMjO50jB+F
9Km+Gg/biiCWleH+bWI72i0UYmdikcvfnxwUpNCVljbQbgNq0taNjRpHDlKLjjbssvJW1aEYVx2s
xC36DRsONV/aYz8P6qX9yWQjCdHxdByf3NvsobuutLuAuEF6Q4KX4YXoR6N1jHcGshnAWH9f6BnX
+tL25GjlRs+VQsPYKTgEyhWvcltg191DUfkl4NKeWi2VEn5eGbCoAqiHygWgjNPuvEaue6KB3+us
kJoCtCny1LCNhqJD12h19VYgSgoWLj4MmtNmkQZB+xK0LrZaiEAXkojyaA0YQHIYUpLnYHxuu1cy
tP0LE9PhnRlhkXq/T9LSF09CggH8CLKlAx1UqhGYMnVfAXSbRDutq5zEpAvWZnYDOmJG6O4I9/xB
IyJJdW4ydOKdY+1BLTZmcpc2q98H9PMpgpYgBBIBlx7JQ6Zddg01WyXr+Yh/gcJVRZ2+qDZCRFwj
v1eo29LUYWwp/fHT0UGqC/jVkaccPT9ToVbDaqymUVUAREiZgIqHvnQ8Ehbcxhl/AlZk1FNAjgJG
v6/Y45vfmLVqGgZxJJ/1Cgh/uq1KO1YPTQSFCBqsOC8SuyoH12xWcfpY0nWTnlKw52nJ2xKB00zh
BZ+iKBpYGpGNRkfI5dMRVqTRCU/lc3DI78Cf52oeaJXzXeV6pj14mWorC37cTPkZJkfQN1ri8GBM
0wFCZPaNqKFM15+YDTZn6DGqrnTVOVfE1f4D3w0ZaHT7jzT7Eqh/JucCAZNhxC0FgACqAh4gjPm7
+CI7qQOKDgniwnbzqOP/vGkfkvXvG3gmakMlEjMLtBEY3tCDfjm3ca8LgQDH4xwxGzUssBH6wabe
GSCyg1Jd7W0/ig2Q92eEjZvfTY+DuvSqLixP9bLQ85vSUM6Vs8SJI+RrEQR+LWCb3gBWuSVSnKVx
yhP3Q5CHlgkCxil+5m5xpbibcJs6aDUOjqWnovcwQPKwXpPILpZqabNH6dscfwUN345SbQ5qGhDY
zkH8YjfrzA13Cho6HTHyHAHMLDvMr5M+/AfpnsspnnjKNbz3hhgwbOQueVEdetS6veaId3Au6JJi
/dwLiJwSlHOQFkQnojHZSlmNxJppdUCndLuOO9yy30NtlVsu4NFt9DJUS3CYuQv+m8Ep7ag8SBYk
6jmeXACLQc4ig73F1ffgT9C27f4leNhSxB9LkfuS1clOQpK7q4sOVkFvJmZO1YDo/D8aGThJdIRy
0DifXvFCKzc1SRRgbeT7WlA3ijS4NfgjNflcKLYpbFLRfJayzyoAgdNKTnwh8Ntq4QkY12tyQDV0
OQLeiVdUAin35dVAI8JyMc6Uc+t0G/rabMIV5nPJbxqrAr9YmS5iDtYmdJvCyiiapz53brOWnotH
tkEJfyl5P0N9gfceQevIoQCK5Wl4HkRClEZgBARutls91vFKb7ddj/YT5yT4EircHrFzl6Hr705f
8EZmrrsL06Nv9O0S6KpBI0yDaYLGG8uJ42tlG0Ai9HWR83fu8bowNXlOklISqaDA1A5wj9PJuGXw
/xz1DRXNRfjFzGlA7wgCK10f0YNfSOVvw2pkPWSWwhSQgmd3srNKfdA6Vq648tgT1s/9/c2Yi+Iu
zI2f881cr/SB0QcYmgtJ34PxGHpV5gR78djc+pqr3fnD7YLF2f2pjjBrwFpE4FgvLUJjMy7SvMEA
w8zmiiebh+Q1PoG4x1aveXkjDvsqY261+GrMbhiIPKHrET3HYAWdGIYajdSSVj674MwcEEIkzhUI
v87tLRI6p6WFnAF/jbkj3NBQMgfzuDqJ3WqTNH1U5wB8pF4uusRygiZ2qUjRYki8kJou+n8h0rLP
89huc2ZHykky4BxFrcf7s0R30bCl4LCumF8DnJHviQzZi9tWctTS0Z8V6Hv1rsjfKeobS0JBswdb
QvbfGsvPyD5PJivKgWZutUY+34M3zeb+hjjcF3FxIfICNW12I+/cykAeF0xKv2+QGWIfTNw309PT
1hYaSUO8B/1JhtZ86dZucOKuZWuxrTyIpec9ISfmqLH99LS+4gdIxy0xGsyeeDjpMipXaGuD2365
V7oQPVeWjKdXsaHkGDInkMC7i3bNU/sfxNhjPPBvU5OZ1oMY+N0Bpu5d91HdFqFNBFs6iHCefF9d
QKHMSERicpHts0ahM8Q6E2vIihlhSfDsaY/Vi3hv7DqX3ylXxLsznPVeAndQZEen8nx7q5zPJWQi
HzJ/D9Hy7e0JKqS/r/RM9uTiWyYLbXQ97lTBBEwafaDg4lppKpZbXcokzJ17sIyCYwGYNoh7TSpI
XCsM0puDcq61m8Sy02wdeh3ctsyLyfn3Ec15xeCj/MvWxJfphU4OQK6Hy81F04p1C4H01/gseP1q
n71AeX7r586ns2B1Lid2YXVypXJUIaqklZXzmJoHiew+2OpbfgfdgWtvvy8hM/kyDE7ka071/vuA
514rEBkhYtfBZQCo6+U5iYM6GxqiIwowHc5Du71N2qffTcztEvAxINEoA5KifQWz316ocohBaFdh
cLQHWNYCaW6zT9JttJDKm+n1GkMKsKggXzxmfya7Ua5D00gFDKVFm1d/Hz6gs/e6AhMH920IjL9h
gyJcfYNIp+C9KpUd9WtpYTb1uen8/g0TD7HS1AisjKZyZhqYJ22ZVFRbZ8pgPVhFVJxrwnowIGrG
hx5YeuOyJkAztypExqELB/ToWQWvU69ue/AbFrToFVsj8DJsPSfiq5yqAMwwjmKPXRRCpTlKCNJG
9HcEGdpipYQihxRq2RvV1ZSu9CA1vFJoXge0glz1UZNDDLscmifg5JvNIHVN4aaWoJ0NudLvQFxL
r2VWcqQTajkvHDDBFsxRMl2BSwGkUYj/HfVPCTNK5DClPPcFNa3Qmm5YAIJHiXkgmkL9nBqDH+V6
+C5rqMU6jaqBXD+rM8keUl5vzUwWNjQHZ6NNpdzgTi7TJkM3OxVbLyvRJWmj0x+Q5iwqX0TalqKt
t20TOOijJa8ppqqyRyk1bv++S2dfjL+WDlojlyehjTk6LiGMcU7uChPgY+3WAmmmzGxhE+0CzwpX
YbSQLJspAXzfsvAXL232pl71GUqh52ivO9HtMXHDk7SWQNtAPbrWFg7iTC0O5lDZRX8zTvsPJD9a
RTMryQLsTi/au3x1gFpNAcAQsx+1I6jvXlgOwlBXp44jsLW78FrMj1ZH3hG1jpFdY3I4NDUOer1L
1bPKXS6cBnYi9yoaeEpb3GBPGQqYqqpD0131S5i18ZenIZXyl+XpCxIyOc0HLVbP1qOcO8RWyrXM
9oyvK3694A7M3gDwLUDUjDtVm0Iv0KsJGtouUxEMP1r9oeEo5i9UFeZvum821Mttk+a9HGsibJSr
ww7cHyCLitybj2AV7jl0f7b+7advbO7Nxdh0dnCAMqoSsM4IGce//3aVC8og9FI4qOddDDO/H8DR
cfmxRt9+e+KxNUjrGsr42/3Z254jAPN+//35A/7NwMRzMrQuAVMNDJiJH6wjAP4eGUepTUWZzcjt
QTmxRrcttm/rBafty9v8bWyTp6kAc2uaFzDNvMPh+bgCispuC+BwQDO53xebq6utbLu3RmJDQf33
Yc964yP89F9rNjl1XZjkSRiJ6tgOcOg/nxGP2KqHxp3NDd2t88+Hp/TuansGsuPkKxAE/t38/KH/
y/wULSpIuai0CYbOH6X9cQwAAhf6of3xtgYqcZ0s7KJZewjY4PcjPgX4fTLVHXitJSnGlUqAQjxA
1UFza6+/24IG5z1YIvKc80y/G5vMrdW1STj0mnKGKDrZGg698aWnhQkc34Dp3sHa4UYBIxPy7pNz
kXES1kFD1fMBqcOduHL807u/JGQ8g12AzwvgDdJbElw1ceqB4lyYmoEbMi6d4HP1WthZgHfh1dod
N0/ci27M0r1yQJV85mfiLqQU5jxEAPBGfisIzeILLq8VajSpAi019Zzor0X/0rO7VHjpZe/3mZwB
qmKM38xMxigoSkb1SsHt9TjempHDrxMgmQr79Q5i2zgPqm3vhZNpt3undnQC1tIYQi0CBFxA2tag
GvD7B83uHmA2gBqVgHSYvod5JBei3BvqWXwWjrRd682GyS46G/SFmvu8IR26ZhbCRizv5fwaMqio
mRlp59o19ZXyKgZ+lnmc+PkSB5uizO1W1KRGWjQNnccTL0oIQyFPU5hiXgUdIuF2WA2KQzfPB6gt
5bdopv0IxzoKtaUT/fRA0X4HDtX0Gt3CsQtOx/PvUzxXaUAdGDRFhoK0LajTLocepIIlhRG2lnto
nUO5ZzbK7U75QHfpXttGOiTBl07sjD40dvE3m5Pn2dSQVa0pbMLRQPYD7Fj2M96Y2xW2mb1+s/de
XTieP3Lvntz7hQHPLQCagQArAQoJsNbJdVHV6shAgPtWuM2ptVLooxndKGDx6TIPtGRJl4OPfQ33
S8DuXkqQz76x361P3lg15gNTzX4c+sEtr60HQ0RLrm0mzidoD/2FsY6baXo1wivQR/wuctfTDN1g
Bp0kxLp6TtGmUm8gMVk6WWS4JOHo1zbdLnHr6O13o7Nv+XejEx+oifusyuHewme/fwwOgFjZh2Nl
bz7a6+vrB7bfK86V4/vO/dJ1MeMgoZcftXv476BB0yenmBRJkOhVqp3lT5CHtO26cUEl0y2pt47f
P5nUCzOTE8PUkJIa4gTItgz5ekhMzKkQJ04fQGbl97mcy7YAcg1PFix/ICKehuwhBAe1gRfaGblI
e6TKvVlfr53SjkZ5xd3C0RiP3cXA8LjBGs4F9E3wyExeGTKIRUu1sD1nJg3dqMHAmjZqFl6Zn4nX
0QwU7KD5MD6n0z6xVjMzrQxNfu6O5EpyFT89IDP+ATatdexoh4faU93KtfhpYXjWj9MwMTw5e1qs
JRmYZtpzqF8F5U64rTdKuomjFdCmvH4x5Pe0dyJH36MZhq1ItHq1XqjqQc6ZWk9yBW5HN72BbPSh
OPfNhsQP4I2gskP30boM7Iqja6JyUVwQvPCOHRl1+N46S8mDmTqRC43Ikh67fK0VThWDrcvPb/Xi
upRqu0TjmGAnfvYCWcFTZa1CGXGu6udov93GAGcm+1RyW9lNHYL6IZR9QlszvVYBVESuoW7ajV31
h0JLbTTsoBBeCw9gGUFeQPWig/qaVIst5+NR+rFVvq3h+KB+i3OsIEah2DT4WUOj/T1UTpUaPNh7
CVx7+BjjpAleFXlL0nI/numvBVQhwYkiNdg3p+8GiXpujAsoraKjgVxVAEnVhTtzycbk9uIMhXfI
TrTnnbpGV1q+k5fO9Pw2/GsUkwcIDK+9WYQ4ZlApcLMjtL/4PcEWsYtd8LJwf/y4qyYzNtnybV9k
GpdGWzaa+DTmK9TTTleBnduSU6zaneTcWv/PmlujUcBTEAPDeQPV/eXmSHu9qGqRwGhdNasmoNTu
JdJ5rN2UKdBAXQ2R2khcYpL6Wen7sgv/Fb2ngIx+cZZ925QpS1IIdWLpkuRZHNBHJqNL5SqLpRHn
i2qbAkLIbq2/x/I+/xCPpelCT8JWm+vfJ/1HLmXyGZM5B56xz8QsacdKfLYSUKIuMeTAi1HPKY6p
sSQz/VUw/XEYUcT517gnhzHR2KB2NeZbLVZ1ZGsWarZxsilVt35jmm0MUI5gYGRz9Gsou6cbYvjs
TfrgEEBDiO2J7xIQfuzh91lYXI1J6FdFccMM6O9g6zHqk+ZGk5zoNczvLCeF7M+meWzjPcGUQDpL
d4mwi/ub3z/hZ2SPlTDAmgBXD4otqK9ebkSodEGPKNfac6XvYh054uvs2lKcGkLh+ZMWZHbna5lN
N4UGUQ20ciS2dSPFD52y6iF5haZMNKVoyOW2tpKslfagqxttEQMzd5WO7+DILwknfJr971EdU+VM
x0eWtr5NOiygfsrUjV6vw25N4y3RnivrWlNuf5+dn4kAGAU1wchgoRhQbJsskIKoshJ0CBBGuLjj
m2ronKED73gRXyfKc6eLoNrZlvJKgnS6EOPjrOeyWUCkTkMBNB9CmMJEDx2kSEWEt5O9S4TAqLQG
zU+P6voRO8RMbPMJgeWardN13DhAkfU+WaE94xDcAPXk6ocMMA8U7vHf3ydkvHe/HaMfnzKZDwFw
L6DsB/EsAm6ukNYm4hVA1kG6MOZpDDA1JE3uRwXUCJwIMFSCeTCW3rvg2ixyG5xznlZqqzp10p3S
QLu8fu6bbPX7KCe30w/jEycvjAeuskoUzzW7Yy9BejuI25j7seRK9UoXFpJrk9f0h7WJSy6JglkL
PZaXoJij38VtC72kxk3LYwoJsN9Htjivk+MOESqxYxraI7ON6IXVqhD9DLp5IMJJnBq3v6953SLt
xddqTbcN8BYgPJB0cJh8BfzfXh0pLntjkLGaKIdycw1dnlUCtmvIhAAZKb0uMc/MjnKkGsJVAcUl
QDAvL7UmEcFZCoj8OVE9jTpa7ScbS/GL/hpOZEQ/K2td4sWVgreF6Z3bOcgxi0gbgiUG2NpLwwMp
DEgXoy1MaaLgXm/6dt3JqKhBzky2lTTqn/uYp/eQ0kw2kmj0PpOT1sl5wVyzpCV64YcDkdJ2XRkq
O1Gg1Y4Dk5mHC+Il7xPm//69c8cZ5XD0GSmyrlpTNHKXihGjAT43rlYN3sRIWjNXMTPndzPTpNnX
Fh/9DeBIdKjDT2NszoOqRVEDdJ2li2qRk1yDQ/M6Pele8t6ua6gcCJ7m7Y1VvNHWrZtuxFWBghmo
R0/EtTbQrIDXHq+EhdvsK1qb7svv3zXdJ0ySA0XBdxnyh55Sn6/qKvY6JHfC8NloEcwomfPPO/R/
vXX/O/xg1//z+9U//gt/foOIYRmD5m3yx3/8d1PV5QuNX7I/7Kb8eGn+YJ9/3NYvdVzV8Vv1X+OP
/ftf/sflH/Fb/7TlvtQvF3/wQNpf96fmo+xvPqqG1l9fga8a/8n/27/84+PrV+76/OPvf76xJqvH
XwshuffnP/9q8/73P5EG/LYJxt//519evaT4925ZU0d//PdnGb/BH/+fX/z3v/bxUtV//1Mx/wYe
drgdaOfFXv/SRGs/xr+R9L9B7x4QcUsGqhCLkrGyjv7+pyDLfwOxiYzgZkQZ4GFGdFONlvB3qv43
ZFTgHiAyR55u/Ll/jf5iTf5aoz+yJr1mcVZXMKmJ41n9a3OgB8Ay8eiK8BkhIoB4f/LWqXEFMSwu
y3asS6nshiKKLRo4zFDmUY26eZI7Fay+XMgqYx8pIs4+/ILOiCBlp1X5FcClOhhu0qZAyy60rlEG
V9VeSByFRsOVqiaNeWoLxQoBaRrqMLghqlryfZaItPAUMbdKf0j1ZE00NQy3cptLNW6srIlAKK2r
Lb/VB1EOUrvPMgUig4BiN25YF331QoE6bVH9TeVQQv4qEMJT1sB1cTWr7PVnsSJ1bjkgEpfRTZmA
I14D6U/Qd0dUgDpA0IZMDbgHRmJSn1sj1w2nQOqsczqzH+gRqpa0XJOsMJNbURY0ciPHQ56+VkKF
mDbMdPGkNejH26LxrupcpWMGyDukLuWrlOcF8ykvoefR9AbTKhcFc4YjzqH18ZqGdZ74tWm1g+rK
dcDSTQLpROvAWV2CQZ0PhtEfwL+pJcDtIkgQgTelQxteSWbRmLGD4bH+SastYdi2XVHnH4oZgSvZ
rjmr4hcKJUpkD4a0hXK8CpgzZA40JOJkn0BnkZxyKUrK5wgVjOoq1gU0Iyp63gIVnCuJ+WniSDe+
1LCh+uiJIUFBF6qPsSoiq9EqggxQnykhJ0R1qLIVTgQR0Khza31gg59A68D47ESqa26cDZKwCpjE
sGxFCl2fzq6l3AqPaA5RTN3plUTXMUAeCHB0TXxsjImIadCM/3xJqyNtwIx4xa3MgqRiY0Gsxum6
uOmCDae6VD2DCK0KHgc56or7om4ZuzaKzGupVayHKr4DhkfdkVYh92FO6k3YwnmvifEIkuH8XWIk
6ByB80fRDHM3CNXoa+OeoE/DHFXvkPVibTvYaREKpZ2GYYeJ6Dp6nYTMUB6UUA2ap0ImtN1pMlRz
cPDiVnSrWBTgtza52piu0fBM65yKWukd7RhizkRNoMuBpqpTINQ5CABDgdtCJHaibQhAzrmKFVG7
0gg+p5NiEjoW1F+fCmjF4mnXIDebOanVxuIV6UgpXreCFYSBE5q6ULqiHsc6scO8DtBfA+cd8BZQ
7gQIOLUOMLgrkkCA5kjlnMgPRmA2T4SiclSoArxrVvepAmwx5SscruAJ/6i8TgBdhdKsKhfEKUL8
92DRqIR4hBQDhSyKJa9vhBxy3wDW1JFME1tkBGcW2B1VeIx5X/HXPrWs9t1UK8vciHoqaL6Q0xaZ
sz5n8mcpigQqnkITA8bVFgmUYcW+aeyhU3DvH8sqZ7U/CFV6A0xLQpy6B4cadl0BZdGhrxJHbapS
9ERuqJ2jGjwlTtML7EngURG5CVHyBOJ2uDWu8gDHBSnIWIWEKebTBqW42bkWIaZvZIOGRkrVEDyV
pQWEdo2aWV5oMs2RrYYWTtkIyR58FAn42UlFlF0w1Ong1xJDM1oYMICKxDw0IanRsvSRp00LovLS
IjtBKfk161OBukqS6OjQzFVa2VTRsscG2tEfAVP1naRDSpc3cfvOZBOyhqzVb9LIfBwCrb8JAJVS
kJwsi1FVORBWrVyRdUoEHdRtA5edDjmkLT4EqsiDIbKNUcQSRIt568V6jC9Lhap66qxO1+w4FeK3
MGiFh0zl4bHGb7oETVoeBTr6RkO6d50DELMugqbfZzJN78IkbU9VRhR5iwDtE3CZurSDOINUuzDk
T/lgsXNitGbviLUkf3JZoqCtAVDHFnpougPSZrReatbSXagMA5r5Mx5+irViPBpUBnyma9TaiftO
98o6TaCioJeGg6Sidq/qbTesh0AqbPSpdVAUZTLZ12hUBFePHBTHyBIMT28Dk3iSWAaQO6+U7qMp
+bkudR7ZkPbNHtVMLO5w+GUw+qtCAK23VCCbBj3p7ybl1lVcqaFralkIJwiSULSsguc2igZpT1kN
dHJDx1ZbuU2ORpEYJ0xzt9FTizxXeSNFNhjlmhU3MSg7C0XIH4RZyGOng3iFkxWSlPvQYSsfWrzz
oZt3sl6sDa6qN1QwdVyIRvSYiQY/hNyEfDZU0u/0qCqfSrFtVvBo9VXbGfFNrioVMG6d6HND2PZm
hP5bJb8TSVdctZBWDo59JRC/THrJUfK05U5bav2uBvch/lz7MYSbW1sMysJvkJHaKq2onUspflWL
PNtKXbgnEaC0Nm21+h5wNRW7XlQPhtocgSald/kwDGC/56gClAM0uxirHR4H+5rJuqM1dXlqaMN2
1jB6AUoup09xUBlbcBwIN23VE7fOGIg7AhK5MhHCJyvm5bpIDe4VoiZ80kEGJ6tVJKB8yAWmnjqR
FWSTQ1Tc7lG2050KSusrQUziPR2azzBOjpYRb7KiCJ4CSb42WlLdqsD5eVDkVh8KIQZ3QJxfGbQ+
lFLRbJIojwW01KbiZ4BmQLsso51aopFVKtToHnoM4LYPK7fLUnVjhRyeQlVtCwsM9KnIcbGAP5o5
4HAEl7Y1tMFdZzFE5/rwLitBzB3dYL2dp83aIgnb5S2UxwHPA1kEII35JpdLQu0iBw6vietjVqnd
Dv6N6eNCtfbpkAjrNA21e3hAgv5cAFcYvnd6j44SkWbFDaEiOBJyWgyuFQtZZgdJUD9QmomBW+qx
hY5Gk1VQDRWCJs9dQJ6hv2RqcNT8NIRDciMNYms8UUvir5GZ6rlb9VHvx0mTuW2ti66QS595iGLd
Crdc+kHw3F+Zjf5AmZA8pWWE+5kV4BQwxNRpgiosdkrO0elXW5LLxRg5xU6LcME0iWxnhlhAyEIg
DuSg85VhQQSr6zuyBxDLfMTREHovERRtzRSlkW0W0XDF4Gbed5THI9hxvLYbKTRQbZZiZD6Msu/f
ukhowNbFY1YfVTUYi5d58aZ1mewxBN3OILX0WWU81ValICPqrozKS3o194I8P8pJYoYeeigBjIxY
6ArFKPFdSmq6D+oYHxEmKF20wx4gzCJcpXmW7ftA62wr67M1kzmgfrpgSCtBarkXEEGALjZofguU
bnCLAnMZtqtukBuv4kq7VwJUy/K4y0eqd9K+WwnJbjMSZ08m0chjL3D1sQui+qazNCbZoTEUKy72
5oNZVrXPOclWXcPeh9QQ/SIpqRsmonnIpSw9ML2tVoY50HeQ2irrhqiiH5FWtwurKXE9Kumx5GLk
anrSuFVYxTe8VdFlFgnSKmjT9Cxr5gAqHU16iAy0DcYiJDQKU1yzZOAfsob+ho4aHwxbYM0tWjko
Rgp2HhmhzQm/gXNQ4QmN1dQpCktz9Kowr+UsiDbJYISHElB8eHJdiBdWDA6EVR8x1RLBwa63XEAt
i5sSS6hsq0pP3app0gdVSQWXZSJdc0aj1xauox/1Jo5ZJUvkXGkZXatVml1B6V19bllG/w91X7Il
uY4l90NiiQNIkBstSPocc2SMG5yMzAwSAGdiIPD1bV7VrfOqWqdbWmr5zosMDycx3Gtm1+zHKnqy
lWg9kBASbAE9gIBFPUoH194TCz9NRBsg15ZRhTj1Qcm0kmjyBhRjm7FVKuLvgaf61HlUFeW6hXRn
ITlbKoRGI0EylQpXvoQRwS6ebHaapEepMCwDKoUgJieYLy5iN/R5tMIye2HBOc+9gKvxluvDqhic
n0WL8RcfTQqW+I1m5cZi8h7ES/qdZq77imdtb3mhUB56sny6eIhr369srBYRZqJU6zD9hECjP0cD
2MHMM71VzhPgWAnD9GmwzOax72gLp+HMNyjk1ocutuTO9NtyiEJZ7PquV0/Xkd07FUZY2+vg0rLp
rgo+Aoy51LGefQkpMT9ngKuWsgsXrMRkoQOtNyW0vJ1FrCs99WuFqFIqqyUwQZm3vYS/RNxhxpa2
/ubqhxzejljbHRy9Y7Ao1GGWvgznBK0fVqy9KzSVPzZvcVYFrmXTZUsFPbZznjzNQeiO8yiJOJuF
U1arlKwvdgrRa1ixRYgwIi6tNI1AFK2tjLY3vbrbJR5GVkYBUqlQWYft0bVDguiPLn1ImAkOc0Oy
X2lsQzgWyFE/5Dh8TwRhLzdb75svCh/L9dSETUx3chyXnSUp0lSky3BSSY4RJI4ZTdAkolv8JR3T
az7Gys2+oFp+BCJH6ddly48GFuN7OqJaLFvMgn+THGL0jDFxCnC0vTU65V8IU0HWoxLmfRnX4V7D
axXs7DKXIChgrgAwILjXXjf3Oc51UrF4hPa9wKyTkNYhwgkNwX0wghVsBU0RitMiY0HBfu6OJ5Le
FSOxPyMUkjs3Z+SXGUc+VoNIQ2QKCLbcd2FmTgubyQ1mNIcfQ14MH5Cmo4ieiALvsk1qepqmAiDU
0HUXF6rwM5PNuhsEy06hWgLE482e/SaTmuuoZ/YZzjn2MfQdkSVYWafgCZ022Jsp32kVksPo4eCN
I7x4kWYEBBAYeySK6jci82WPFTF9pqEOT44w+csNVNzMPM/Pah3tYQocKW04pOc5y72rMSf81kYR
Oy3KuGfHAvEnUwImCUWiL/OI5ahDxX6lTQY2Pl3bu6zf5BNARfDg6BJtWaBFemzjosMi29afYzEV
j5yFbB9vxbqDm98pzUJ902V9cx6KVEZljkdQDUM3P+egfj+VmvvbeFrQZVvNb9qe4waHP4O7S7GS
gzg9dmxgOER4IraK92nymTLWX7JgnW5E0mAsIRmfV49ypdyiaNwXieAZpkZXcEqzcPxgO8bPETIh
qghJAwtq2aV7JX61SdV43Mx06Maa9mgEcYb30WPRxOvbMNM1q7IRadC11I0kVcQaCMcamxWPiGAa
J9ywk6eAuVt01IBMUE4D9yo3DAwdFeqloVTX7L6aLpv5OS8jedfbal+myPdpRbYU7EMzR/kr8kGJ
wZLaipPS6VRcHFyTxZcf4bRwFDOqe1v0CJ8mRM7bHjKcfj2gSP7drYbWLFztgxlIaksz599hLszH
yrtwvWw+1+J+xGjHte/fPKa/OteVGM38UnMWOCgar3rXLeaQvM22eQuWYTpLFLMPQDuQIMk3mMHY
uAnTU5IikbcKl8Yd7bakpAwRzwQrXiQj9nXcuGyXC7cM5yAlVyvGubA3gx5CsfOA3STMkZNkX7AV
sc/jnP7OmnA+MDkKuxOxwW1YKLgKWMoCsJJd+CfzMOHpxhB8YEHxf1a4D8g9GlMPp7Ie1ftpyqzB
tshjdwM0R8HGBUYoP0ZcmV0F/h1BbA7jk6UJp/llWwjPS4x7AOoq4GlHYbX7S6soPa+twag/zZ45
06ZetA1+hes1UgBDZFXvk+25FZzcoDRNaoBStNpgAXUXCC4eo84Ph9gmGPReBnqrA7I9UzXIO3xT
tGBBLz8yHPdrPTVuqZa177GXo0TeuTxAetbipx3uVoGwrLxodj51SMlV80hLaFFDVo2C8306LuIp
G1lb8XXoil3rIHGo0Gx1D1nA5VptbEzD24gywIHA+TGag9CFhJ41cnfDp6UrDMC2WbnuAoijyWvJ
41ZUfNMplG80CZLnZVrH5iFgk0bHhpWF2F5MCLUk+0N6r4cv3fQi3ct0mRXyTfIFY6VLNnvYAeY4
Po5ayvaqV2VyY+8KZqMYjTFzxoJD3JtWF/WEjr05dILK9GFFG05OjArksAhj0cKowhbs0sbG+V0e
cnxqq1J6k25T/m2FEsXnlq8M0V+hwuG0G9ckW24MZoge0DMQ8SILmyED1Qm+nsiYi3zf6pHltwwd
LXtMWcLGfYd+wZ68xUG5R1gLPhXBxOnvAV3yXPtciHKE/TQ8YpOhF6aKKHrarZwEaYrapTGLdgxj
x740iOdLHtteTN1RRCbQO3w2+Dvqi2jXaKMuxLYYVrc9rpqn2VKDUC8Z9+wQYjelt2bNlb8sUjpy
TCVL2iOQoZ5eupFE+gA1JGDI0msfsacAOZtFvQag8uocX7Q5AB505tQUCEoD56QgY0lySHMOAh74
AXRT4dBjnjcOggfBp6I/eNQwSZm5NR6PBdkyBus1DICUCxqo8CWDmATH7iB0gpJLYDhSwko/eIDt
Iz7XKw909n+sFJqZcKOsdH6FnqKRtDmxFgE1GJgz033qZkRmY3oGk6VekvzVQqxdIHoj3G6AZonP
McwNLAwjZ+oVRfs+2DJSB11HnwrIFCoxYcegAGyBxFL6xEYEKjbJxis+mrXScXzXiPUxHukrsEoL
hLOZnoAk83Jb86Tu9LUMdNOBdpouu8j79agbFtXhmKunjvfDHuvsHaYeto7SJq7asDFHDGwuH7Bx
1SfAwdlrv666KtAtIxovEEBDgKzsO5j2VJsafs9se9lyJNOZJX/HIlwhGYWHRawUxsEycKlpYcYd
CrGuNO0AW4JQxngSsaiQ04PRqa59WzyKECMmWgrMxlVWBcteEd/v5rZpD+22BkdqFvTEBFXZoKAi
keDqoLXZqXzuKwgR8cV7uGZEhUJaNu7Oh3SdWWUIXBHrfmtaVM+LK07pajDjy+NQAmKRCbp5Uuzy
IeI/16TN97BuwuaXa+SKirYmCW897OqPbUcvgVmbo0jg8oaRP7ef4+5pzdOfPOtgENnj2H9schYd
TNjIU2bJemrdFP9QMpu+MSrW3q1o1hYMkvfdQ+dz3GdzijNtGvVtpPX8AdMnBT+xuDuh9g+v6bBr
82kxv3BsYbNQw9iKXBo+b9/5UIzIEV2x2TMuzQE0YvbVCnNj/Na9dkY1b2YKshpdCP2VMEG/wp4D
wMTTfacrahED+cuzcw1ikbbI3EVR53YLuKIK6NmAdEED4MmYosqDBrF2Y0724dS+ZWPhxEFFc4iD
bUbEvIPJ3lOgs+m4ZvwPgfXpic/uPgG8WEq4c0ZDO9WRDHB8zzwELGpMWWzsmxgLDrbt868xhbS4
B0o+x/1vNyUZwGYy1TD4etNZIkroZ5A6ZFHFB2pmF0OX6YH220+U+kE1dAYACDYjtAmyeeC5Q5Z1
BHC2plQ/oi776rGRkcFY4EbaBNJBoGZE4WL3kW+Hdz/KZdh1JFK7iU/zs1QYBIcyaeue/OgeI+0Z
mjkd7nxgp1Ovm6Am3bAhpSCMatfxqBoS+SzaPigZorSXmgU2gt/OOv00MnzyKnlyyr04KeHFh4hn
osb3gC7jRfQZBA1hc5wl1pVI7McQbf6Wa3dmm/G7LCGsJO1EDiwa1MVsy3jbD/l2jlKAPxb17mmO
A/RDEzZjxNPoUPihueNW7Ru4p/2ZC4USD7LdKyCcQxkzYzKBJssvvoDHmgF5nelM5woBSMexA2ES
q6JDeiFqMEGKgwG7VjcmwmB61tgKw6XvOFfNh57smXSGnbhcTJVokZmdnmFkDyOH9aiK8ey6OKjT
duqANfbJAEg2Sm2lYpPcwyxKkrpNVNqjsyLDGR3d0NYR9gsCTljGLwlj2V2SYdlOnm/HIuld7U33
NoUC9+yCnJCwi3qQfq6vwTMNZ9pCtOr6JS3ndICZRfbeLFiZkqut7jDYDr++6K2PPanwsq6dnNhw
xHZQAaBEgNIMne1b1EW/xqyda9lnaN1I1h9QH/Q7w4f0hgw6+F0whOpG8cirydKx8u34Mkm8Ukzf
6ryCfB0TaAhXOmdGQKy3IsPEw07sAAPIdc9pAkpPirnibdZ/GBCJGOh1SHk2PeI2BFg3NJQifUzW
FVw8DxZfJs20IffPNb/RoKL+iLuo3GBt1+IwnLCOcbSfLZDgkuXDjZZsfo0WON/SBjC2YBs2JcZg
jzTiTVMmNNh2mCjOcNzrg+ELR7usFKnBFDpM60LhpvtMnwEV3m+qhRhl6NZHJ0R6wTsc/hAvGICH
AY1LyNsXovV6Y0Unf7QjCpDSp+gNqniwv65I8XegUGGPqx5hVhjyWqO/ApYCCqnuu9ZWPoRoqHJR
YMntMmHFnihJPzcAygginEYC36huXXYKZt63phjnfQb+sO6j7auNg8LXOlig9GLG8qTWMginMh5g
/3mwNE7OiDRQbwyI6mV02VrxvJ0eQXAPlQw4RcEOcK0KuS3KpOXBT0AaKKkDeUADFN3GiepePBNu
n/gBy3Xmv3OEktWAqR6joXhUgcxxELEtq4iXvhazb2oE0APQlqQoiWiVKRH2DK9YPcd1OOW/uFBB
2YOWYLuVZ3OD2mmRE0YVO5FU8TRBVO0aAMMZ5HspyLQdIRzfjURjbcDBAhci695wmJgPWwIXrzHL
wDYvk907H+MIEl1s9pNzbg+dKmREJN/AdATDd+g4BwQfugtfo+AeR3V2cA73MmrXoM6GrD0Dmgjq
eTLp419EBv9O4/+Vtv9nLW+apahmigQeDwRBBv/Zs3zuGwuLHgedfGyOaNj20mlkWzlH/xshFYQG
fxEH5BHCpqAMgEEJTLkwBP2vAn1mUysp6zEFlAxkPvcZjzcIIX0U/jcalX9Rh+FrZNAwRdAfRmEK
rcq/iP9Y7qyY+oHvEjCqdDcaqkQJmoV9mBGlZF3gofqySYv2R9RkqTn81w80+mcVxDV5IoPjQhIn
MYX5WJJdH8RfpFt2zpGPlBV8x4eAXCN9R3RpKYd4gbQ0GfZ5gNH9d2gohLkNdRc9hH4C8EDmlNUg
1YP2pimmsLiNlIbXwN//uP8nJc2PEV1i/88KmX/W3vyvW/4LMNL4rf7Lnzr8Ga/Slf8vtDdXIfH/
/A91y3/W3kw/+T9rda4//w/RDflbglWLpKer9ySGZa7WMP8Q3QRR/rcIs5N5iLUGxx/82P8W3pDk
bxhFI1DpFDSKir8nRP277iamf0OeXwh/8DSDSXaK4bn/+MP+b2Q3+If/tLOuawy+n9i/gGFjCkec
64L8y4KbXLhy2Zlv5Ajl5rGlxEzVWlgVAoAtVgswwINdzBw60CCazUWiJz3mNiaIyoi75gPIk04O
2dIn4O6Bl8m35hqHVK/x0Le1dF5WEeLN9E+NAQqNGjLCkCYCfUYQdhOAn8p0qc72Effx8jwFyN8Q
BNGkD7DMiZLD1vNrxbGRdD14wzqg2H4G+hVncwggA4odhAJ1wRWVzJDey3uf4+KNpvkhiMFsVbhG
HHoe0BembEN43pW43jSpZ+BmL22GWYSq6TlbDipPh+9kWFGtlFks5jsYoMwfiH7IoovaXHFgUJis
VWYHYKdUdddRGiYmmFpq7jUCrmjcoZkHgbfDL7lhS0NimEJb92TDqWcllD7uI4jHsKm31WjMWM7N
KPciNUV2dpu1btdJwX/wKJt2TdZxi2n3BoDFmGNAAb7SEpXTqrZ5+8S/Rga5nkAj/GiLMQsei3mb
9H5hacjhxjiGT6KfI3TUaORxwanVytr4ApjPvLL5A1g8MHX0NZgWxvTK8nvuW0afWwib+hKJcZM/
5vrKNgq72Y904F2HcSR4CFQTGir/oJNolvt8DqBHTucINQcUwwVMcFSEeATATpi7HSi9a8JkTp7A
KhleM8HxLZSIp49Rz21xkpbFjxZicASmQtB3npT34MaMabe9K9xCoPMwYJUV+OWpZBYQfJ03Bcx8
k9SE86nLMgwQJPD4PWNUlifgR7v8Xa9wsKiNIQwqh1S3b+1AGUW07SShTGV2gK9ts25AAsXQzx+W
9+J7nMD9QTFKmuj3mC7bA1WtFxU0P8GGbnYgPyMcytkZwjXL9mxVKONU7jjM6VcNbnXBnmp34Zg2
7cuUSvsVj+LKKMahwk7qfOhrLtmkKmCyOr73C0Sb52aL8MsIH1cXoS4YgHbPKAV7Xc74Yni6xmfs
Mm4zqOGZ2DzaD0WxPQzFjD5khp4geO6IyskpDyJsNhXl3pRj3+OXahcBM4iQAv+wod91pPrHVlQK
pFdbCmHwK6Z0WLfPbWQpErYD568oTwvtWFMp5B/0v4lMoPQqVaE3qI4C8BEjetO0LYrXrR0zNAsc
6UFRDSRk+sihcIvvYaJh2P4fy9XHM0vfdaTx0qFywNHwj0U3AaFvDnqhStXx6sFvgjVMsDsyzC9W
Ys1/UgLWuyY8AP0K/jl9B5szZqeBWJC6jaMJmn7AHngmiGbiAPw+AsXkTdpRdZ9FNpjBObTka0PF
qTAOP/4WoK2PuG7FpW0A4Zk1RhTGCof4bJgA2UEqY45NP3w3eltqP8AJEJLzXoKyj+FVRySK4L0Y
Fw3pIVMJLOHCFFW0YOHbZiKoaDoZ74QX7gOYHL1DjTC8FCaXC1QYzfhpu7C4oP2AZMwFAypiLXVc
6YFBpDiO3WvIpgKzHna8xcSBg3dsM4mHxKpJVw4Uz7GBYJKCuKbtC0LenvN2WyK8KY7JGRSjSj1C
EKJ1XeA3ZGB5qYjxfIBM4SM0mtUsDUwdj12B1CYG3SCQqQZEs0vnuZ4i6p7kuATQQiB97AGqy/Em
yie8gyTQP/RWYCoQkp+zo+gw8iXHxNKkbFo36cKf3NTKDc8wd/d+0PNNY0e5gwezw3GsXiSqpjsX
u+9Q2OUtj8YxBYQL6qSCD/UQnEw/srdNimftl+akZr3c4Nt3KIS1hkDIdiWHrOME+BIkERQdh0li
6Ro1JWtNuRjOHgDPjptWIQZsy6NqnIopqRCpgZ0L8HFGbAT6J5xmXfutoXp6xomNzhGwALLVxLTO
h7BoEEQ40b69t8VcyJ2d52WfNmtf4LzIPCSFuBPiSsy9uPEFadoqb1f9K2870Cie8gnF4GzYz9FD
6h71Q/yp+wVxsiSg8xfnQRbuGAvd82zn7BDyZg7KLo3hWUudUjkc5QVEA02W3fkOcUmA1fMDThJ9
06PSraDNgAiV5POxG6j/NG5QVQO6tN/P7QRJUwMB2BeuRrGg0VH8KEahjv04Qfbj2wgKzHwg8ZlD
Mk+PXS+CsTQabwxDX9L8DsaN/Mla8w3V1nILPrapFUqRF0dQ5uahpJ8QpFlek3X6UoMdphIcEauW
kOU9ZAIGgVxYF/goWdCLgFVJcQk7Mz9Bb8tq1PIbr5fCTn/A5K3fuVjnB5zw81zm2Ht3aZKpX3A1
p8+6NQhMsFHQAV7x9EYPxE/10sXwZ2Vx/jjBZ+Fnv7j5UQQZf8KB2aOzavybjGx6UXkb4bSZ2G3e
Sf9rDX30pn0j95iKVY8p+pZqckAMh9CNNcQmjflQUIvh/KDFst71cet/+KvUtJpkjoNBrctkjhJW
TMUHam5Q8HEXiHYnZDRIIC4LQBUU3e62HVn2ISUifsbYwx7YQ0FndwG8IpaqAIX2nStLSCnstL7m
S4a7H8dB3sEr1XvcJwzG2C1X8R6kmNGAYQguY2GxiMoBnq50b4FGbXvcBvJNZspkeyW9uRDI1WiN
yr4DrLvmbTVTkw7VOI8qfHRjDjBG9emfHqrQM4CuFcqEJEH32kVZ5w8tkmfB2sSO9ztMpmmCbG28
g/zFFJEDbgvlNrDHjo445hqR5u/xjD8a4rFUoJNPAUwfIR5oujpYTbvuUATJeiTYXHUUDfBGHtkQ
/ImpbsO9zRsAL03nClOlQQztUbEpqMdADVYt5DoFrrsJZ3eERsaUIaSHIcqSQt9M6QirTsmWFZKR
+e+KLcqjtYZ3GkVUNe7NFe01wJtPsFjRp06o2x50AX66B5qLIWaOUgh3QGjCcrBmbneLN5N+yFAp
8ZsItgNwxWUuVucm1YjWinGcy5tCFOs7h0LnETdybs6E29HArPyq1ww6jpsLLfj0WzuVdocQhGN8
kBvR455ugBBqiJmSYyJs3xyEUQhfags6VcbnUGNam2ZBuSYhqlYCGwCYZwAMiEoEiJiHFGKPGSrK
aDroRBYXmLMW+S5GgbfWerDh0cFPFUADrBIujk1pWHG5iWPCGvEU6w33KplI+o3iCHyzgDJxXuOZ
nqNk3VhJMz8AdZ2KFWq2hiP9NQBKdLFyTC79mgNkDDUD0NDBlJ5cxn7D+g/ARsiyCCwAI6D18wed
GgZ0y9v5TuIOTSuzjY+EgeCpQZ0XbZlMEH2Wm0k2eIUGKMVKtKwuqXLpsNk79D27vllRrHuUAT+X
oVHPHUyFUIKvi4QcTmd/moiuewdcvWIpqq0d3J6CO9n10yccQOA6KNoO/57NOotKYMS2R+CzQRyS
dFDYl+sIU62SeY65gHZNsUiHYdQwzDM8gb6zt4Pc96Gf50NMG8hBtE8DDKuLHLyWToPojMZHZdWU
aP5aGIF+uSmG/N3CDKzmKXGYD2p5/jonYYsY6BVnT6XgRnUSpk3O8ZTn4GV7iu27IPoL/UUyxq/5
JIabYtjw/B2AT1lRLehNZjALsGtCTV4SaJI/SDeZAzop8Ul4gmI+6sbtdwyU/TGHEMXhG7cM46gw
RjwNcbLaExCfAVI2rcNPCN9Atdi/NwFtF23xDdDmV9EkOdsthZ/93mBsMIew305w9w0gx0WrAgSl
tBH7TlLLLyEPtxPu//wEY0Z1U8D6V1Rz0Omp7tvEA2uD4hDkfAEJfOvjxEMAsfhXHTlNdlGm/TNY
GSjb2qJPLl0q+VV+CL/pedvyB5tjhZUDMPYqvB4WabRAgjoSgwiRuFmeUX5DvYDtXwJr4ceJXRtC
yOFEiQcvbzG+PZ4gFFt2E6XtqZ3a32kG/joEQHzCpoMTb5c34BqWsMdLVgGEWpzJfZBP7SOBn8Kf
hfTkW5s0eOoLvnwWW1s8N441O4r7tY5p0AdVOoDZLEMw0w+gHOwfZjdYP05oWd6VbhBXP7a+TeoB
eQbzYcY43Ue0jImpsxVkU3Dtv3IbZfjvMQf5YeKiRXL2qPa5pGARi26ElmkzUB8CkzZH2CQNZ6f4
BiG7sKVDT5l3lKqKwQxyKrNwewhReRxEsbxxSpuXKIizS7wQHBbQ72IwZTuienP3JJjj93Sy03Ue
wLaXaFx9skNxshwyCLgeYqi8ob+jKG0OG9n0aXPdum+hmH3ZuogeKOIaX+cw2Y99au5XhSy7kq1J
ceM7JMrAmMWXkrUhtijGNi7IOMJ8iPHYI6zRUmAGIM7PfNziE26fP61tkBwezAbKpyjZ5ThUh7oY
g+wmFHRJalhtQAgECL6IKtWp9gmnZHfbg9Td2Qly0bKbsDpx1xcDYOukKPbWiex9hAah0msj6mSK
UNqGSY5RA7B9szDLQ8/5sGsTa26t7/6AEyj2xqngtGRJdyEiiI+GZRXHhUZ2cwQVaS6mZMfpOt9D
R5h5VHgjBlrF0pv00MpB3WH0dH0cGJMHOkXBeYEdUrdbC4bKUtMWwnEDfQc0UvOE4MXCJ/sugCcH
9KfQfYl8FGeof8xjvA4/PWD8M8oLpC878PAgXsMyh2XEPYa+u1fTt2bebfnCcTfjon+Dtswd2pSt
KC9AmlZLXoCmSjrEDcVYnyc2LTw5boMtvsjAx6dhDRVePsRl5bS0nbpAbMqC0vI5LHYqFua7wzjC
HY1Q1eCcLJACATmCPNggc1/Uku5+naZJnwHrmoeVBthEbexx3AdeLL/DrV1QMEvlUcyq5G1R6AnJ
oqPhICndvpgckOIhUHVg97pmBNaNscojlrFHTb6QBiwV5E7PBBluJxTjGIlow5RB9o0hAtyIYbqb
IAQiu1UTjHaw+AM66egyCLAs/YBB3xTsYrbfguATUyj0EBs6VJEQ2wWTBs1pQ/9RSgVaETUK7tZF
AIDPJWRZs2vRG0RqcMcFA6ovm8KIf4VzIZW7TOFv3rIoepvygalKYfgAcFQhH5ptnD+v41MduvN1
/OE29mNZG3XfbRldTnYJsHFAX2nxYxmg5y0RWBOqSmfCPnACifO9Sw3sd5HX9wrZ6LIDk2oPbkXI
635rLMnQrYSunjfRPaEe9PvIJvFc0ihdvmQ6LD+1bBYgZrP5tVkll1onfud4AAFq35EDKk8MUYAW
IOcN+p/d2psASkY7f2koDh/atMEoCDMjWjBv49sYrf94CNzCTrbr7AkuB+KxN2ZPaZd7SLFd9+W5
mhxCnWRxpWEvMslBmy+sPUJ/jIMCkpgjHYGhWBTruhoynf9ZbOjWCjB5DkM+6jRqAMz3qMMWZv6R
eqPfZ2D9x1HHK2QXi3T7sVWfuI77Z8wbb7tcgvXuXXvS+LYHHWhs9DyT+g+xmU3PXihMejc0R8rf
3G/Bp1/S+R2KgrtJxP1uBPhZQa3D33kzQK2ziB4ZXPBj39aQfxRyhZtto4EX0uB5ZNDiCkBl7oia
uXCAMZCMWaJPhheszfobo708oZ0cDsnCss+gx3S5bJL2VuAtqdFksJ3KmNnK1qfDCViPqu0au5Nu
SfC0CtxEqHlSbIXkKaJanwH6NVWLawpC74DcwmcJQitOIV2KvUKCUAGVgix9HjmUAKnmd+FSRB9M
o7Kz67iwHegsDCqMZgM2Nw2ftE1Qw3XuO+o3e1UZ8Ne4SzQKK8YhA0rFeSva5VZCjncXU3BXAar/
wQy/6ZiHP9J1xQ5ae4g7O0yXEbutr4oMLb8J8kG9riQNzvOQq48cYn2O1kCOMQbIOmBASAVsAMJS
HUK/xDT02uiHMsBdljeRxzABwXcE1DfMD9z3AFNph5unbsN5/UH7DBVgsqB9Kd0VCWKEQ7jWJgbA
5Zw0qFJBS4cBGNggfHEz0fVsQBWXTWvIJRhC/AAa++zBEdv/wI27mH02XNWNox2bFCYdDeABg2ak
r6NpmaeLUlB71WOLoqpsc2n5DvFG23SDyuSayKYWHDMboWi68E5zgE9QCv93rsP/J8Q8JWmKghKe
VDQD2P9XxHweCYPovfiTZ9Sd8/7fuDuz5ciNZcv+yv0ByDAPj40cyeRMFmt4gbEmBGYgMOPre4HS
PSIhJrPFNmu71kcvsjoqABmICHi47728Va09smiRrMaC2q4JH7pY64EcrxxUEF9eVBbeKLi9Nrw/
V4Tm5qQ2xEVbddxndN6LbL1rd3WlFdMTRosc8bbR7sJRg0xK0nUdYTDZF0ba3ilBgjQ+bhX1BKlh
Af/i/pT60HFx9MCmgKh6US3o3VaGoqL+baVdNue4lH7aOwrA6VmkbaOrSshYev2oSd/pUFKsB7ub
cMom43zGBrxDUI/+uWWE5pDYTDkibNoscuUmsqg+rAo2MZqXqE5Wrr2sF6eATf/8CWCgDAYRcyff
XnvZkQKRtEBpRTJ8UjWB0lDNHXKgXhSNP4LMtLqHEiYhBDzVYxYNiqp+j+OY0qx0SNBi021JMXFs
qWLUb9GQnAWtgn6wLcJA31lCx0dgJnU13BQTZW5fG2NDuXh/EiwwKbwFQicae1FVwn+NK3vxFhSB
aHjUKA/qWpDYOyEFqXwcOYgfsW20+qZJkPcQ7SW8I5G7DG6YavPQK0P/aNYJ7L1JKkO31p7fglIp
dnoCOfTWQ9KIi14jHg3+0NAuzP6GwffCCXAD26WM0SsZtAY9ZF3IcxF73Daij355SUO5KQbz9v3P
WeEVHvNEr0Ld3og4jMhYgS6nKxK1Xu9ETfm5l/NLxzmIF8bOYjlRL0UZuoCelLE1pZ6oEl83U+aA
kYyp+y0NqZNvlJEV/pRVjNq6V4SZXIY69m6ffVPEV8h5C/r9gT5Gep2WAQUtXUTpdlZhh+veqs3J
tyQMxTKey0KkBATNC5tRf7SswJa+J1O7JB0WJ7N5seqGdZZx5iCortyd4hbg3SQT6TdHp/jOUA2S
rlFF8WSFYll5ggTm9rd9LewHbzDQgxlNUxan5ti8i70eHAPpNawsRomau7soRFO4EGVQAUNqWmSy
d39uqrVex8NOK8lBXvFdsOqtHVGPWTsFTvczrAhTeuXlAnuyX42NRvZjSAgP0ypnLdWDwTIKqkEb
D1lUGT0cenxf7gmWzQL2aNkuQgQWgKlCWeLfll1UJmormUNdyu94EnGlRC6ns7aJpmAVEfYVm9wq
TOOylg1nQhlF+niYPDtMzsFz8+8m585rChh1tPNySrSrXLPMcs/OmMQH1R4RxqHyQIBGZVev11XS
Un1ys5C/qg9ugU3DyVX0HK5sY/eptLNkOiNxFH+hRqGOD+9vBa+/B392gGIbwbUO/5dtafGWRK+N
o5kEsZ+5fT4fAkL8QwNiQjUrz+1IktJQC5twyGz0zah4WX1iES1IXzwBg4wOBG0v8FgAsvPX8sUX
aRIDnv64JiUuorrY2qFmEgdPLmmRP6tSDLODmTEwxZcIE8ng49yed1Yt1H9YwirzVVqCeV8jfwxQ
HqWkW7eZ0bff8pjvOAfoIDjDvxFUG4CU5s5qkxT3Eef1CDnkpGSdn+kBPBOTXOvu/dF9pvn+vQgc
eswiRodKoVn2zM0w9Nc/zhII8QO7+cnhqrokWZSnK71NeXqSHN4lB2FsVRFYHBzJiXgq1ZyMqOPI
JNiorhsYm97LG80vVNu7Hknurjt0Vvf6MDQjZTGNbgXtGB/sNmfZqIGVxysKUDkGerXXLqPBxVAw
oQZcuTAKkjV2QBqfj6y6TeaV8s4MOM/9KfF4xUp5KehZIFqefzFSBRtdD/8OBWuxJ6ZK4aRWkf5s
jLk0aFC4md1F9Zz+Q5WQA8Nyq27LHCsu0y4cop2FlzXmWMHJrKkMMWzefwULfcL8QDNqFBQXCgW6
ASyVPwAbIuKgcd4r+JyfFW2p3Mexlzt+2GpBtR4Me/zUVZ1GMbrBxrLprdENLjwvpy8LluC69Xtq
7chKEe38zoUbN5s4U+0rx0gMbduWSQZVxaLaapXYbCAlVOm92rsDR8S5RstGU37VS5rwot4XGrYJ
lQTk858qnVVSb1A7BTY6ZutuHSpukm7rQGGKFA2KYxVVO4KoGicjhnsgy+sx0+py1VOJD1fBZETR
LsMVxIzuchKOKecKwSV7Ewo6u0jzxcsLLpY+F1FpJmKE+9xpqz3KIW3rolzgLGwFbbApXA7lVGrR
iQOXSiEc5U7mmWf5GM9qAQXH+ogY9lPtjSS1rYLjm5/E0kGcnXmXqVraaFvxzHsbo8FrTICXzt06
GV0FVGJLxez5xf4/ExO9Qvb8z2D0mCh4jsuEVuLp50s0z/xf/ykS0o0/PP4HU5ziEtN9jqr/IvMY
f/AFmwE8BngYNvj/SIT4OzRyw9+EGg43Apin/6B5nD9Q4LOl8GeebRsqOOl/IRGiTvUqEnAIAWg/
wi4PiZt/3CUbrpjs1kS1c94qSUW20tWCDGqmIsiEu4GAj4eJA41yivEwAXZSCNxtnL0nPrvIY4gh
VoIowHsgpc+WYtt1adNt1xiTw9Tmg3qAR1Ld6c409Ss7jEnoxbOazZ+Nsc1IRirDv13LXJefhAZ9
ZRUqkaYPftjFqELDMrQ60CCpPSbjym6j4mDFsq/rMxSD+MRjg0CXQ4iKPjEKAxM2bpU0mV+aPXUO
t8hvRFTKXZ6plLcHU91hojMEOTOE0Xpo2H5r5uMaNwOOyQz1ztUgObde4TjVyBDyVOpFbivJl6kr
vGzPJ0Kzv7h8Bp7CppzWykD6FBtqrt/YullvELZ4hbwqHWui0Bl8Qg49lq6fBY6sLfJwlqZ8NrjE
OnGU0bjr22ySV1WSFcoXKe2AU1aI+j7O8hprNw9aDrO1uK3SCyKMDGFpEGbGdS4F/HBVGVv8yzF6
8vLnMCfG4RKosbWizmOi86YXSXgfCq+x7iwFdfbXMpTFiNhUUCM1hv4nO7NmTOtEFt8FVpbfmOPM
Z7uugdxKlql9bY5oK+qgjBGIGUEWbevaai/dLJ/ia07PSK+VWtevCaUCZT/Z9K1cx2GujZ/cQu1/
xTiry1t04EICi2l6h/pXCIyziryANOzorDGj23vV7KLbfOqTPadK9qVmHAe/juthEwW6MO7HPqsR
BjuOmQ3bKHJCUIlp6SEjRauLsJvxi/Lyt2zaYqae5joaKKB0Q4YuPhSOSgHM8PoWeAJosWI1NnqF
JoezI/VgIAulh+BeVYxmwmKQByXDiz0q9VuLQwO5BjgphybsBdRo0xjGM1RrVEZKwCnKoY2gnO2G
wMadHjSIrnEkxOLcDsoq8KugwVNXC6gV28Cl4/mewKHKzyZV9E9NP/0WmY6dP2pyUEdOS2ejtL1x
4p6DfuZONKEv7fJi5JNypWRZvcW0zH7dejK7ao1wBCQaTMolVHuHNu6pgXNVjrEkqTbK/aAV3W0o
yvE6th0LFMY4KFduXbW3ONs1XHwohhLw0Gn4qClKvqe0YTFmOStjU4OQ2ZmoCUyKmjK9xyvcspIa
UZ2VcKtuB90pn2CP2F8DZphcuQ7pZXRQc7PFUZ27uKdkDUZ/SgujPLMwlWHJiRIB/cmYCwFRnSTK
Bdbv5rMdWOJhIG10BbAgJRGPqqhuzkZd1Fn1qWn7OBp+CtCDAeiHAIg+rcT8Ckm0GHu8qH3VdD/Y
HEyj3QSUJB3PH2JDGBzRymxomabYfBMv1XcetnpX2xlq1QzORmh9OH3TNb3u9YOoTbW59+q4m4sY
nsAvU4ZKrE+bYJATyKyE6llb/C5lb2C1mT/AjojXdQZD5wInSlwGll8WboftJPeaHif9AEfDyw6B
21Z4U1y7GqgE99rQmFuZS5WogSqXScthyuxgaRwG35+AFz8EocpjXhp9bfX9YxYgyjNWpiuRdhJc
UCrdRXmt6Gg0SpP8sA2bxvDrmT/8qQjTpqAqp9v0MDa9sM4fcUzl9lc81EXy4OppP2zRaxXykjN5
JC/toJ6iDTUEiZoE6EHe3kgxYAqIJWoo+FV9ts6l1jt+AGPnqYX0TbQDj3FP0c3cNQYAxqJQs2+C
l4sTDENFz+ivhZWW50aXKvfumA+Q/9MMtkAWJ1ubCtx6pPLBeZwLXU5WJc/dxHbvRI6afkQRx2nN
oEgxuG6r7MjH43kY+vqrYfS0GZc6BWO6HbWI+FPwhS0913y1zjVEpF76KEbLuQ6bMcfXUFAw0Qlq
10YT0umBtNNZ3qR44O0Sl63Uk32AbH43AlI6U0sSoZxmBwsVTuusmp4gDsfktFZxG+6l6IoLj11d
8YdqGh8SaQmK7qnVbDCGGuuAdH7v6/qg73TIdRIzJlwQk5zpDq+p9omum3eT2kzAP7L2vGzV37ap
aA9OaTh0wZxlBLmUxpknyvwxpTyWHUbGmmyK873Rkgp+Wpi2xnkb08v+Z5AadXFZUqHTNkns8MJt
x6kfB73D1ZoUfHO/RpnNGXVNoTwPBTVyM7gcZGqGP5Oojp/oj6srX+yBdP2FzKn4bIM4VgJU78Ah
jJ4p49ehTgM4VAW9SzfQOr8dHFyGkVTT0acXU35lJ9Ogrs3cRJSgu+AwthGuRJo7qKF7SXxb59jD
2FOrbGx2sV6Pq0pySMJZCaGj8rLxhiYG5rQxcjLu5PqBhZ3ZFdFosplG14BeXWTUj8moTF5X7VKj
dL9Z7aRyJjR1arqsztusrpyLIE7su0ZODh0Y0b0h39EgsPiRmyt7VbGsb5whJ3WGgiRbbFwjPdut
MbkfQCECfQGM8tRR04kIuAWfGz+eollnJCwhroIk7J0tHgvyNQGZw4OR2jpoGVq6+mStAGhSCfhN
Vjgcd8gcJaueogp4xH8fQ/+fqe2vy1/5fSN//Woun8qlLv9/YCj93FjneCx9+JWPTy+D6ef//i/J
vfaHp5Km9hwdYb1GrvS/o2mDOBvBPYkKg1dNw1Di7L9Ql9YfKh4TTCYI7sl1cdT/TzitmH84HG25
nkqgPQfC3r+Jp5fhtEHlYOZLW4ZOME0Gd068vUiY8EWORgqe36EGgUD4MmjxYEe+Z6GL/DyNvazu
vKABgyjqwpYIUPU8v0Wnq8/GM+ShP1sX9It63s2Msa8vDiRvVBde23lwAvBoLrUFKheOis2A48bL
R9NDtowgaX8OJJiLjaEEVBGsLM1xfQ9t6ZzIrsy5qb+TKyRVsNfoNj33jBnND6f49d3wrUppIisA
A6+FiA2n9JF4trx9/ze9dRfOQCpFC9pxkYd+fRchxsQQOsjDcKxIjmVxfYaksjvRLe51TejP32LQ
uFnXHWduerdIFLlq4YXo0NFIa1m87cpevUJ30u5z2woPBDfeRhXlL7MOxxM/7/Ur++vGiBIhVZLA
VpdpWvBHXd2biLPHnsz6qI0czUCwbbVRVidyQwt68fP7YopQM7FMjXTjYiSnfCitapKxb2lxTkJ1
aiiWVk+9Mv1WjUzz339v//hhpHFZ1bO7jB736JBevzcvi+AnUaFB6xV+bsxK3bhm/QvpzHTiZ82P
/WoaokjlFqSXWPvwcecHebEeYzVJpFlBsgs0TVnrGBU2qM1Rj9gYAy21zw+eDMbr93/dP2blXBpR
LZLrnIPYCdhuXt404EyD5zjCudpLJ9tMfdn+1lqITSdG8c37kI3mODofSZcljg7ir2eDyvApUBZf
ws76JlQj/v7+j1k27NJIClCPpJkB/3AoXGYIrDhGVqm7aJ9jIgRBd1g/9jpzF4XJQynNyzQs1mls
7moZgNuQe2bLPrE7jjrF5ehBVENchQ14OlGCeuvHk4jT6WKMSIh2t68HuYM7WoBm5Aw81/Q1Kx5x
qAen5s8bE5WKLOgGRoHG5c+OvhfzR53izO1MhjjrZU/EqaGuJuMHMHTFsStpT7zRf6xCxhraMokd
Kn9U1xYzB4l2orhxIHwlDiFwmu43rXMPIAmQtRbhiS367ZvRWsqbW7HxC1+PIFlCzTErbtabWb7P
CFRvIa4ibkkUQ98EelWdmkr/XI20XcCQZvCF5Iv83D/jxWhCuyN7o7EaOw/haQx6tNbccw8E7ioh
G6NOO6X5EnlUBGtwZQE5Fsp2Kwpn1SptFIyQIU9LQeJRKBxT3p/n/5xP+EQotNgWr5ts2Pz/v3g2
e/5s8swktZDicyjq1ZWOY/3s/bv8cz5xF5NRmIHKKvK213fRgki43IneOzXVpsNQipBsTQzjYxcG
UXyqCrrI+DNnXe5nUzCbPYi858X+Z/QB+SkLLEQJjQejfmcDQy0mkfw2ITKRVTfC8EtshXG8UlBI
uZvKcJXPqohNdy0DnCvv//y3Bnn2TBJpUXyxlx1zOJSGbib5+VmC/HTfox4Y9sM4nyf/7260+Jxh
0hJWL7hRXsXpngS92GioXE98Xf4RGDC6fJtNeliqlC+WKH69wSlpd4xuzjFcW8vcUOFPB4b9yHG4
jfaNHvXjmdnEckD1i7DlxK98azbBETdIElOJ15Zvt9BSZ4wa9kAyiqBT2Q+3Weg0a6/slP37A0rh
man56lM6fwXmygPiCo+7zdvJiwWi1oaSk2GJ0YX0NdYVrQtaNISck9kcodKuW2qxD7o5ZLYfFDXn
SH3AV8jHydK8n1qguZ+iDCuB6xt93nEoFGUxke0rFLDl3wnsq/yHFGELc04CZELIJAQ4b8KtkA7R
MVT1r2jcWu3cyfKYI2Ue6cqKLA78NTAdKdRQmY7qnRgiPjw5NRhJrqSZgnynypJWq37o9omy1hAb
IGkv1OlKYHk0V23MM8FJ6WSz9fS2AnkzIDNb93IwdhkEImVVtnH0M1RCr1mTgwntg1F4IANctJQw
JlD4JbsaVWTjN1mOVUs3RqODTlAEct2oQ5PtpOfK6px1bn0jHjKyi0SmUt9lthO1vlFlljP6pkFq
wyaB5MBtEB0ZIGQsAkdXH1xCqHbC9FYoHTnmg1qEpoy/xmUOwtQHIpTgVOlwnHjmfvQ0Ui2wq+UM
T3HBvUAKKYLmyayM5gZQTXTruCXq5LrOim4dS05Nqyoyy3GdpNp0n3hJFe7UuKQ23pZ58q1rsuyn
pAKIFixJtJnr6qDVo2br3eCTCUg6xBpff9BTNEdjtUXnOgoC1OepBJnsDjKy19EApmFt9l43J0iN
6GuHg0oeJvRpWFeAqhiSEmSlyi8UxyqO42GqfK0N5I3O2mXYgCV0nqUwwAJAAF3sMSP4ANPMm9CL
cucclHvY+GlOlLXGERLb69gN0t00pqRJ4hxUkk93k/CJbHuNAN8MMvJeCXkGusinUXkQXTk+mhby
ZSQMJl5j+O/mPqwi+uyF4IEMugUUPRRrmWSaSuGs1Aa/dWeXaiza4U7IPMpWija615RQvdvMc+Al
TAmNDBo+r2gn8ELpZQp+DXX0cEn6RqFFCEUQCc8m9ly6x6CmyVNmnIOpjuqnl5H8b8pbpUg7BY49
muO6Nr1oPReUnIfcIBGD6DqWGGdokOLtSlND8eJ7Tdjlj8OA0abUwka9T9zBRsGq5wpYmSG1nfDc
NAsldw95Z9dKdBbzqYrOONDk9j5TJPRDmjCm2W6IXfXGoarwvYfvKaiIR55c510apYQIqXslNDK/
/CJlCv2wALS4Yuuv0lUdTtjKrLFHwByNtfhljSnNFQDpDB62aY5YGJzHUF1NSVudDWlRXFCkQgJU
eB1+UfYIO1gnCCetlac3arsV1eRMvp3neHZtiExcVjNhTWOMY/jmTGvAokMTv8ZFMkDncRsdzUHt
TheIouoCcq1ngfM2PYxtsMTra45zoNdLzOwwAAsJlrFCWg0UXw3TC5saBxrDPARcFJRpmdBk0egH
zpfwvFaBgEK6sofIRSUdNdOT5k3W5xTJVr8ZRJeeRaGh6+suLynr05Co/Cr6vve+Jrg36s94hZAR
NDpoyip1NVbCJG19Z4dm7h0KWVjGOTnf0tlojpOhP7VJkdHIMTO+4VBNtW1VQnr0DW+olHVgq/EP
4QLM3aHDxQjLwSPflLGkIF45iW3BIgdD6dcyrqotkQC8Y0FWxcbjniFz51yC2hoPX0ZRyI6qq1qD
0ph6Lb5p9LLuqq+hua2gWpGuhAyZfUk8dcr8PtNLsQq1pAt3cNcKsWn7rotxFwSUrJSmyJpdIRLr
Lmzp77xKbQM+rj1BuxpgrhbGqhtDkR7ytKnG+8bWEp06I+k2c6frIkf2oDRkprc1LhC5absUHH6P
/PxamYDnrkLW2pQ89rYXusmewJ9AFn91K0veonSMtml+0TjIkl8zUVpN5Wud1FCZURthlbXE8+0N
oG/9TKknPLxhrM0oQfQZawfMY3JORt7M2XXSYdygzFejEguQB3gHsEHW03SCw0gfmjsPKE5S/Rkf
/qvC+f+nSb9ZvnQ86bcnJf1fVIPD/7r/X3evkn/z3/sz+adpJtVvokagGuD0TLrS/HcpXTP+QBOm
mUg/LRQjOpHSX8k/2tzMOTmTijkSnzn4/k/yb+6Ag8x8rrPrlML4e/8m9/c6GFN0hGlEtdx+EReF
AiErQOwDnWpWyXTuzTqiU92Vjl18EXTR2yLLK71XDz31P7utH8sIzbR3qhP767j872efb/sipoN/
MzqQ8dSDNx9JwJ6B23rxFt/IOr4Okf++8nzHF1d2VVT+rWjVQxVOm5SKfkfBOJ6K3Thc6payirpf
79/o2E9YnKhyeBXYbrmRdC81ecGJ9sQvODb0zJuXvwDfw6RHuqkeWp3yj063AsWbISjnH3vuRToW
E2On9NU8QMPaLj9RV33/uvNieBGv/z3yC5EXfNZgVMtSO2gYU5AUnXtIh7qMdIJTwN7srtsEj9Iw
rIwh3OPhvXFIJrqYqT2rvIAWfx1qwYbP+8GtmstYoJRQz2dshT/05YlDxet8wH8ekZz766EtLbdz
ClWdOd1fRlrkITJYT8lvz4RHfhK7dGRmmPPUfDEFtbQjLigYYS3/RkmO+vDm/SE+MjOWInOCT1lD
H1YPjvqIPdO3h212Suh6ZN0sT8hIWIcGYLR6yFoDT9XGmQqYBz8cca1KfR8UJ37Cc+7671Pd369g
/m0vBiekqQaGoEk9WMYve6gPFYg/hQ4tY9oHvhVku1Rxz43CWWtFel6o1jbU2k9Zkm9GuPOhi018
VFHE9WQJgl2bl1vFma4rG65HlFAHpsEBOLTIzC/jALWsC40h6NEmcNjo9HQDzHKru7QFMJWdDL0V
NeO1kI/D+LmkGwOq00NQXuboAlG2raxOXI0qZHNABy4O2AKGQNIOVz3BRuhavmGdF4W+RfqzIeDd
OIncsfGsI90+q2moUSf9ldJ+6zwMnfIn5Ba/A++CoBR6/89h4rMfIM10Mt817+LJ8BtD/qs0/t9j
vNgD8x6YOswK9TDm9xRzTdqeUkl+fw4+I5zeeoGLfQ/SC0CZlDVko3HPiMrMBj5r1jurqY7JqZyN
Tb0JTfxs6KN1sSWa3hgcCftIHKjEkPkZfTdVHgwZ7t2mPU8AMBKWZWslBDnYdicm2ryk33rMxS6a
08ijLSXzuevKTa9/AWIGI+CbFo2rQn6ZW/Uk5imenDXvnW/dbLGnsiyHSVMa9YBd+vMYE0K6N3Yt
QdvChvaUszH9pcUOS8u6bmx0YnBr1qHtHIyIjACoIzirq7RVP4cp0CAB7iNkwksNeKIN4MIAx5Gi
FQ8yGteYtKaZVuiDVnF87mHvcsyvlFXmNlAXWq2Dv/pNAzNkLYhVbNePIeYmCc47nHw6OEiU8Yi3
73vtsSguwSH7dvDgJr+KGYPQ9CfSVMc2wMWXIFDcFpEZY6+3VK5pfgPn48TsO3JpY7mDAwAfEDnz
WkMLp1wKkkb31WEjQP4m2gaj50qTfPfzlap9c8c9PaFXnJDWejuupPBoOPGZlkP8kcXnRbuIEYHZ
GIM1e5PrtJR+/ymPPeTiA2AXscGRxwOd2Iz70ORrpvx4/8pHPmDLXp+0S2uDEnngQRMXlmcACEGw
9zOrcNdqJ+KDIx8ZYxH5kfWKI6/nI9MgXUkeu/7JUH69//THxmWx9ydl1iX1yLzw4DZj8LZ271/3
2KjM93vxTeGkjCJK47o220jQtr4GqaSSZ24j9qa8f/8mx8bFeH0TO83rTqu5SR/cFPZVXP2w439V
v/vPfr00BND3hgaD4ageBGkOY9+cavj8XGJ/Y18yFvtS5dHFAOaaeijJdpGy2WFX3tCmZY2XxLdi
98yJvpLi81HB0ke91gJyEuZDD0cLTscqUmropOlKibAmyGTfddHWA90E7n9NV8BtGBhQIaqdQq+A
ijMwvfPOovamjobbzrnSLdrcZE+1meN7OqPvTNmUpCg2dOQow89mGJ+I6Y5NqsVmo3TOkI2BQ1Ak
la1RbaV3KgV95MrPPo4X08ouxxojTzYfUu7i8cIo0hP7w5H5uixHlSJIM7Ih0yGrydL1yRakxUbY
twNoFCdV1+9P2GOPP9/9xeNXsO8U0j1slWKn6GfSPLEQjj39YoPAVgmMvyQAoK+BP4UXU4zC5PcY
4qQ/Wa8/9uyLnYI8YQPNNpgOafij1Q4BRMWPDcp8wxeDQo6q7PWML7UUG5ra0Y38/ese2R2eo6UX
1+0HYEhOoE8HhOhbW+vXYy6ulfDEnnxsOBbBDEoNWRvo3w9Zg2+721IGODEex557sUOEiUpFIvGm
QxHc17WC+pYovC9OjMqxqbJYm6pqUjAYJcG+RweU5GFQb4QZrWK+2Xr/80Mj/+zMfTHy0WhkrTPM
95D7xvzkJKC5G/vEDzgy8MtSdVSksh1bVmqRr2E/iVNn/GPXXaxNMXVZQ7O66dA+pfAAT4VHxy67
WJpl4yoRrcumA0AAMW6Caf3+GB+77mI5Dp4M0XPyuMih/V67r+0TX74j0+/Z7vvi5SkQrK12vnAY
XnfqLbgBYZwQUR175sX3Om3HqO96xiIvcfqtRXH3sbFYrEUd1bYCd386eJxrpr31Fw/5qFnu2PMu
V2I2ebg75ucVO+euaDcfe9zFEsTMU8uq4rJJdAkvspt2H7rusrF2gp+ix17ClhTeDsa3qv/1sesu
YucmKaOAnuLs/M7TkFzSzPnETndkfJdCM3XoKzMFCXigLS49UUXywYFYrLkUeG2QduZ0MO17fbpv
Th1gj+yd6mLNCSr4udMwEHF5ayfNbUu9e+jDtSrdsyF3Pjgq82i9WIBhI1B/UFQ+CBWFi3Je0Aj6
Yy9ysf5KmBLdVJfqYRKbZjwbho99C2eL2ssnzgS2jigxmNDoK6xV7H1soaiL9dcqZdxWJtcdOTRg
Mw4/Fp8uxXLGpFWKkbBf9Nk5bYWDjx0aNG9xEu6bjL4ilTccsn5t5ftROTEj3k6coFt+Pb6uyKGP
FYzD5D318rfZIgCF2GYENYL9Bywg26i5+cgUQSb0+laJJrWgk87EOZlUUvug5d/fv/C8Rv557kGM
+PrCUMxQGpSsSbUEjqmqO2z0eWlt37/62zuJ5i1WZpIFXkqHxelAv+OVlpor8e1jF14sRurhRpk7
DH1HszxnH7QffODFUmxyu8pp4Ulw6tBDW7+OPvrAi7U4IgFDisKFzfLGyAAyHT42EIu1KI02A47E
+8vFIYUmJ8b4xOw+NjMWn0OIYoDp5t3Dw7bncLBt9Zs8PLWbPseFb0w8d7EoVUfvQ/Aq00GLv9GH
+EbgtRLtdqQ3KUrojWd9KjCwVEmN3zTHzxH5oXaXarvR3BpKudJGdT9TmN8fxWel7FtPs1jKEb5V
0H08TU1HumBuhVfOiNbztoEmyMpo4mjVOndD535oz9fcxYLuYKiWbZaONBEVN1VZXMsTm/6R14b5
+NWmP3QYoMqUX+K0uxjkahFci7g58dTHLr5Yz01N6QoiF9Gtoa2qFE66eh/RV/L9t6DPk/att7BY
1aljG7KWdBbRJbkUYGAtbZghoYGnBLsZrRUv90NdOdfH9mBjususeA3Ldo18x29Kx0eIvC206Kqg
20oao5J11PNm7E483pHNzDVej+xka7Wd9Sxh2FukhGA7njr8HbvyYnMYJqeiFeO864wrrTjLnRO7
2bHXtdgczKkI6jbhupF2Dm/PNwG1qsBeT7yut+MubcmqoKnDmEP443tdAwyPU7rPrNSBPsuwe+lI
iDrJ+O3Fn9XO28Td99x5MCE04Vi0cnudVz/T3jx05nYsP88d5+o6WcNq2ZU6yjBcql5qnEFwhiL6
/tPO8/+NueUs9ht6u9W008jGQ6mG9Ku6rfuSvmTwwjTjxOI48haXcnfKPW0FbXg8FCaas/T32Hxs
j3cWe0VKSwgRqfl4UKntcTD52NEaO9BiQmtFEo4lWbueOomS4WGx5e790T42FouNIkrLQRtiRnuE
B4BHvjvxFo9dd/7zF0E4/qJJwsRkA0IohVp05QJ0/tgjL5Z3ldLL26yK8WBT9JR++/ljl9VfPzE2
DKW2UwvGUb3Wb0K5+dhlF0tboeY74r0YD32+tq4+fNnFR58W9U2X0Fjy0D1MUfe9TOsf7z/vka3I
Xiy/0irDBqQpKVa5j5WvA73gAiP90MGBYt3rMW7jEnZdP4wHBfAo/bQ/FmQuQYPdSGhc5FwWTSMJ
3OqDT7tYdkPQhLw+LmtcWHfx8LHpay9WXK8qcDToAEAgeEM79m8pNvwTl7bmt//G3rlsigXb969V
F9QF+NavHp9mq1lVRbC1pzNlAlpfh7cqzRBgkvnQvXzI/xvh/qqDfIXvfZME94pSbguIm+4tE3c1
UuDQMWt/tisO06Bka8xBI52Zowm5aTzQ4eMHDNgzSxv3brC32rumP6efL906gthtfDKNm1QrIbnR
abCi07y9yRqag9BDOqOPvQcWRRGfpPrl/dl7ZNuZ3akvt53GQujpdj1wMmdFz21E4+9f99mk9NbI
LnYHB+xhhcx2OIToamwHHggeSU3dZv2XQLlVo59p+kvJ6GHx2eq+hYQ/79/32O9Z7B5igJmcV5y0
XWWT53tzPEGvO3bdxfaRRPRtNz2FjMNTV+zHD35NrMXm4XhDEgKo57K/reK87U6ER0dCAmuxbfDF
08Z0fqtB/NkmmEunO9v+EWB1+tAoL2WHRjaFtgsHl4rBI96pyDyRCj4Sd1mLDcQ2y9zW5TRQ2s7p
IE6DC8QTZnxn5V+77FQwfuRVWov9hC4yBhE4SUCt20Gqhgn6/qAc+RBY8/1efMErR63pRTq/y2xn
qyrSf29lhqeKS8eeerFQkxG6uZ3w1AUCjuKMHrLvP/Wzve+NhWotFmqQlmjKmpbgLrjQQuNWH8+h
TK+D8UEVnwRirIlGzmpnbdMivok0DULCleYp2wgGU4wXxxJyb5njeU7h0giTTVW2tIJ2bjVadSoK
p5SSFli/2nIv6SWpiXWO5LmnADSFcp3S6ef9n0Evxbe38mddzovhNzvcijimSEbX9noK+w0gmbVL
zbmvfoIqWhXkl8LQoDycgWB1NxngmWkAEzycdanrW61zNhDt1/IK1w+SNGTYJq2z7XSf8GGX9kZX
J8Q8ISo1c20g3Sr1/OJ/c3Zey3UjwZb9IkTAm1e44w29eUFQlAjvPb7+rqOZG6E+I4oxfGh1Uy2B
xTpViaysnXvpxX7SsJal08NKM8/CJFz9CRIKzc2zgZ+cKg2+JuenMv0hdo8GBqrtBKUFB2Jd0H2g
tl4xxDCj36t4j+czihaoLOU5ip6yxDfV+iANiztN6MO0TQE4YVhuhoxBdiX9CmjzNfyEzAelAvo0
vWVZ7wziS1bIDobuXMWLnCkbR5hVvE5bx6RnIMwfFu1slLITpMZKQ95fmIE7Zt4iPgQzdvih6qWi
dtTNR1PZp6Vlz7PlWrPlGeNKQJUfJeLZTHDP1gWvkSW7zD9EXcNR9RX8xLnFAE6p2y9i7mef6FXM
XfAKiOvLsdRs90kDlXUtTF/0BF7i618W/bUIFHEt/uI5gQbHKoRWP2v8lS+GikVEjz3rfdbr7WjG
X0SGT8LxtRg0wBSbfpR52qUBFPF7WBQqZM1u+OKH+ezxV6coGjkqTMLYwQEAgEaIvWp+bcHm6WPy
xVv1k7h8LQxt+0FM+0u8F4udWuS2ZW6Cdov4TE+/+Bk+CW/qVVCWi07os47wRqKr9H42ev+OC589
9/L7f0QFiX4hJa14bqr5U+Tn3Rfx5rPnXoVjLPd7eFPUi/R0M4kOdr3/Hu9nn+VVNKYBpZGKJpx3
lKOAHxSIT3OnVc89VYgvPszP1v5VitQI/aDSV05xo37M6ldVODbwFhWxpUqO09J8kWt+FZY/m6ar
LVxiyU/jJgf8qSscuTfpFQpu/j1Tnzz6WgXYzzVkxaidd+bshPEu+equ5pO1fm0PIaX01keXO5W4
aw8SLbQlHIka+LAsZltRUN1/D/+3sOsvIehaxqeXAIcymehmKPtCQOWv7C0w6ot4XkrI1hloOutH
N59BYthmvFboXxLbkzaM9ohXHhQEu5v9oJHoXK9xko5XTWw5U7XcV/VDoXarBZicWfxK8wPWobYQ
N36NZ5pu+v8ev/zZPF1W8B87a9KnAic7dlbRPWegvuppwBieE0o+eEX0I8mhfOk0s1OiraubKjhl
Ot2fP5qqceqidpIczeaSYhFX7xaqEoIFXjPxuzC12+hGSh8BtufGVxH4k1fJdbPyNAlmY3Vc16ip
O3busFKS75WwlMvy/GMaFjUIy1q7SAEUBxnHUH4RYK666P9XEIh1wX8fjPIJks9IQaiq7ktzb/4s
981lJTjx4lfSOsQfvvwiB/xsdq6CTgxgFNk7SzHItgPGw2200usv5TOfLZSreDNIQl9aJj+IKEi2
3rwZnIXnj0zZV9l9Vm6sfhMoN10WOpbx3oZ3ZTVus/YOp5lcG+06MkCDNA5cSdtSD4tUrs2svhP7
fh1J1McN4IkVGFfztgnLx6jxsyxz9Fb3c1miBxyfSMvLq3TFu2pEA957MmtPxkQbiGGUPMbGTUEf
obESqq/E8Z/FpauQ16nGFMyCyIIQ8Q4UkGp9L+BdSxEBHMTNCJR1l1tOPJ+b4f7fO/mTAV8rEbEe
ToT+kmaFzY8erkLSfGUV8NmTLyvij70RdPTFRfUlxJnvBeDl8eXfI6b7nyf8JXj+dmr/48mYFkb9
Agxi13BZIjelHTa36fiaS6emoE42h68hNwJZ9XoDYKnXXEPdZtWjFL4qNYQlGSYZxQ5jEVeqHDvh
/DHiBSAmz9lYA8gMkam9SCPOMuCa6hXGosDOgIhdXAU6zRsMlUbgi68cjSXT/CsQ9lmzi5K9mN9K
1UHLd1VxEJdDBkpy/tU160r1JeFFT+/i5SwAe/Oz7r7FVQHzz/lgSuGt0YAMMxvpKVVTznfbRn+Z
x1OYJq5mvnbNvtHdcHgqsjqmAdjylgqf7uXD6G7VDsPE6LDoow3/CJtfFO+aUysGlqEW2Lj2EIEO
jLt7Y76Pq7M83tfj7QLWtQ/PYnG3FPs62IiA8QpItfuqPs31XaLudGW7xKYbYTNgRLsE8ylrPKUy
dgrNA1i/SvnZgojQwdzNwSpOBtdsf2bd6ImqcTLr9mmm6SnSn6JxcFrhhqGr/c9/f/Kffe5XaeIQ
KmNdiuwBGkuS7hgL34viv9fZH+tJzXULs2yeO8o0oxyWr5KJ35vobwv1KorjaBJEYTTxYBGAMk3e
Qm+5UXATYigaaQ8Z5q7pc/L0EvjasheMF0F7D9IFi+ONZT7p8S9tym+rJrvRhLU2pOvIuJMSYLKc
TsuQBrvvCaOk3/18f/z8gdhhDSChwgiq3NaMnRh+sVUvFae//fxXwb9eYiXBURclSQbpKnajejVM
D8q0HcDAk6F8b1lcxVyQD2nftB2hseb+3CX0f+u517pSk65/FcNMYnm6Tww3G9x/P/ezuvO1pjTN
4Bv/FtgMdKc2SeFZxls0+DJJUSGkbi/dTuG7YrzX87bC8WDBUGEstzmWl02DNenFwqd3DJwh4iGw
peUHTCBKGpmJA0wt0tWES+ZRaHG+ooPI6zBrFoPMi+UP2UrWRf4LpOGmL4pjhcVEJm3TSXACc/FD
zDSX6qFtTlngdf3BCE+actQ0Hw/B731S0tUrwdKFWcoD0qW6vk2lvUEB499T+klkuHaISQYorGrI
CpZkT3/v4y/S3M8eexVwFPANQn5J70Ro5ZH+DIfqm2vr8h3/2HKzmVVCLwRclrwLoXSERvOF6PWT
bO53Rf6PBxf9FIpjO6P4MEu7IAkB5zJMX7Gqfn9Sf9nRv10o/3h8VERQSzWVYgZI9CYydupIM1Um
ylSlOj9UfplcYAbFBN6tUfBaAnPTQXCN6+TYVRDCQ+HVKAD0COL3YvfvBPqPAS1I13OaHEC/wNNQ
njCZ+Pm9JXUVVcIR2JUmjQvKdfxeXPmrw8gna+paNgsYPq6Uhuf2HMgAnv361nDFq6J/LHBdlaTo
Y2T9CRvPb4qS4dL8d6GWSq7XQslw8VaaTL//8u7jMo9/WUni1QlyEJO+inoG3IGZgfZoW/qDmSt2
VexTY8CG/6OYORp3blILjhrdUMh0EpXO0em2MN+jRKOtd6bfVz6VCV0o2XM1D3cjbZTQOlzeMkFO
Rx8mzXAyxK5ct4jehudFPi7lOcTeN1v30moZqDd1p7F9VkLxi+PUZ5/vVcxIZGy464oJU1+ValuP
3wtFF2uKPwNGO08YBS9Ml5CewmEltl/sn0/OZ9e2cNGgJFInKdzjqycQJzCQsUG28NqKVYwXu+h7
u+lasxuOYLtoxiMsyYU7GEAFjfvvLfyrHANSrSZWxmU/TeseZOg3b7muVbsCplJLafJcSdz3z+NX
/Q5/n28cEP/7OU6K0oeLMaBub+51enuLkjvShz70yvbuOxOCMfF/vwO06EoXw57qdgd3puV023+R
zv393YKn8X+frNUzUliZsevKS10sGB/tgct+6xUuXit2od2rZnt5+KJ5/ey34hfP/WzQV/tRxrO+
q2NyUC150a0PAA1Y9UTe9+b6alfGQalNo8wiqenGDhz1q0Ff/v7/GxzFax9XLAwTjLpQPXS+Oq2L
avW94cr//QAnWA+ijsf8zgjeQmmvhl/c1Xw23Ks9iJdYY9VyT8yDGid6/f+F+vx/dsRgWvnf8ZrL
RC1TTAl6Ep5asIO+EJN+Mt5rke5s0NipGAl3JqvgPDx8a3KvfafjXmvEReehw77xvjL8+GykV1tu
xDUclML/GSmFy3+P9LeL81+W17WYNmjxHcRHbtqN2gWTaKIwyXW81gAHq+02y1unCHbYY/lJpjgp
JjRxzu1nEXKLeK4wQ7JbvVyVnDCSGwGxWlEc6uIxr54x/F9jyAjlfnHjcHxHLOfVmEQYGdYLAXio
rl1wr5W3LZYHWvxgxueEjpNmow1HRaaEcirlYdVXmmM0T9lQb3KFC5bkBYWIU4iLskkjDfmrnsGA
pzXGAehsC2G1CdJ8M5TtNsLoWJvm6tB2x1Eutma36oLbaaKgsovCdQuTQ2771oZuj9RVC11K724V
xGfI9rtY8GZ9XANwWOx2hnabLxsMYjcgv1ZqKK1M+paBZt9bMfZmuKfqFyjqt44DonkVpKS+nfJk
5GNW/PBh/vHvj/mztXP5/T9SY2gUogKAlOsXPzzM37qiEq/VwmpbWXU/RPPOWCwXJ1cQItzkCzoa
pS9W52Vp/21xXgUpDRfTeqyRkCuB7hfYtYja5GZkJXF7n83P35ubq4gVI39TgebMu2xTH753G4A5
/H8nHGq4rqYXrRoN6Q/gVx7C773Sr0W+QiteoMEC94Iq/A/ltkIE/u95uCywv0z2tbi37vEaFemU
3HXNpsdguqacnidfSak/WYHXCl90SPIk9YwbsJQT3Yl0y3xv2FeHB6heM/bFIa1xxmstLDdm1tuY
8+RfzMpn477ajnlQt2MRszrq5dTORyy3/z3sS5L3t9m+2pHCXE6pEHBrGZiBU6GmoXjtpKj9c1iv
IIHdRo695qs+1U9UeKKh/Hc9hj2MtaHl/hXyGMApeOSvExUBTZxWY9aucBt1sLzzqqameET1uD+n
gfvvn/SzGbzaxIqOjXV7IZikt5SWv4gMvx1I/jZ/V7u2SRDDWBXBpzDDXdTDIwZNZWqngspfkMVu
PTfrQtW8ihg/56UnigIVtU2lou8oitVswkSTXniCMxar1HzMxdNSbtOQvsrhMTH7TYh6PkDpFEjD
j3F4S9u7tF2Ly6YHTjkZptNYPwXjKwu8K6Tx/17yicZVvEgA5xSK1iw7ReJMugWsbpdV7o1YNYl9
sUPvoqabOT2hss5byWmlm1i+/ffn80mQvdYtJ5FGa2ZCVpxHhx5bz2DZtPJTZu1AcX9vE12rl2fN
1DvWAeKLx+U2/dYxGB7Lf5d00yRtlinmtMtSPkvDG+Zv7nn9KqSU4RIb2I6jN0rxaAbk98U0fBJh
rwXMtUiiCcvo0uK4b+VncL+YP31PFwhN5r/TYYV9XBUKCXKl/ezluzm///fy+GzQV5GjrVIx6SAl
7qbZH0zJU/vnhrzu3w//JDboV7GhzZtx1mSC94KVQOLG6hepyWeDvo4O+QxaT2KmowH/ZdjFuX8p
ZPx70L9LyX+JPfrVZm3irOnwMOSoNwn2okhuV1gcdh6biBwIlE3Tgw8EOJPnstubH4L+XNF6krYB
VLvhRv3SauyT2bsWDSdmKHWJzllLNJ+F8jH/ZtngWjUci7FkhQgOd3L12Jonpf/i05Zl+bJq/jJ1
14JhqCdFnpUFW0sb4H47cvlDH/eh+Gy27yPqwlxZh8MprSynMN6GKEQ2skUFhSdo4/SpYQ/DOgr3
ZjXhVfY0Gk+mvh2lZ94Etgg00JRKFzNpu8NuzRLPUrs3lI3CX+nP4OuhxTu90qyWsl8JaCdKfY2/
67rFDK2Lthb/ZPrtpAbbyqp2UvNuWIMdV6mjK5IdTHitqL9gFW9k415ozGPZoaJUj5TYPVMzV5NY
reQYFwjQZ0M53y6T7KbVtgvOo1RQetRd0O2uKAROI6wDg6OVXtH/jQm1UhxKq3bxs/e4cnZolXdh
sucUJvKlcibcy4ZwvI0q0deEx6L6VRkSF9p8Za1Gy3AyM/Pk4K4It0UX7KLA9CblvCx7hM1OUbvY
tdqGcCjL7aBKTjQqTjd8zMIemrxTSms1Cf1GzZnNEZhe6dXBL3F8GyfTBlMFlTf5qJgifcCAuR89
AeZQvhbHxGvqcp1KWDzPUAUqEW/PWdxMS7uaRSwNhV84YJ9nspm6+KjFbdq1a8V8xaPeDuOSEq6v
cZeWyE95tbPGX7G4aeNHuUwcmOIUGoH0CcfJHFZtoj22wW2Khr9p8lstp/mXF6PFVXY4+vghuGOq
u1r/MZaVW3TYfSfyStTOVtLbsXKss8UWeN3b4+xLoeVn8AE0o3EU3vJC0Did1THu9zQ5qJW0kk0M
qOl+kKYKXOTiqsYdVTMqRmDlYbDNHRy3DC/wyZblXQNQdEh/GXV8vHiGa3RzjspxwQHRbDUHmQvu
2G/ZtEJ/jIe/vlrgOht97pGgomeCC1hbnuol6p0mn1vrPpzuh2Q/ZOdh9ie+7C7/rQl+hPQ9zvy5
P5blQ5Vefi34dbi3Vr231D6Xp43lOSnU0wuhfewon69aubFljtrDcBwQU0Vc4enHvNnV8nM310jD
yHGKD1N+adN3pX01zdUQvMzBi9R/ZPw/Q1qluN/FRu5kmXDIEi/JDsHyGsjrREMqnDvhcJ6yU5Ud
5WzDSdUBAOpIFib1EloXNxgPeX5owGSLt1Ys2vig4+p7DJBTJFHlifOJUo4fCvW6NkMwls9Dgn26
SbMUiXvzmiebom8OAbC/NJ18US78C+Z6ou8FyNXaLKZ1rp6QWzmdcNSGw6h3Ttd5I6xNKX8ztfti
Ll2jzdy56e8n3MtkyhIY5R04gniddMpDBtxuG/imefq0lButm/wh3PWl7OphbcfatikGW2WdCik8
TwKPIAW2dbmbrX2ZWGTQ7pcYdqumqLKZ8hFad99aVEfQmCyTY8qtC7VPCVI7ZltFWX+w4rOmngzx
jLm/A9XB67kWk+Bwx92b0dwAG96Hqnw7ZQhRFBXE52NCaRXmqFBwvUueYBZ3QDPXFqRhHCQ8PFIL
gStiNE5Zf5tXP5spPesQehLc/QMlWSnKbWDmdpY2oC3wCeGOZGoVxOaQInON92HvWuO9BeWmalXP
qF/0JqW5FQl6FbpdOD0AhLVhdbqJdIc1r62BaWmsh75FyMf2M0PVhVrrGOYxZQas/C3W0N7UhpNU
+ZprfkfA7KOnn1nR9jpi/7J5UOGnK228nrKNRuu5Mbi0HKAWTN1GebT0u0B+7OPmKOM+GdLyaKHs
kJXKR13vVe0rPIGVWrTPjTj9kJClGpZwAGo+2ZDtL/aZTgmeIWj6dSJmTqh0m4ZixJDShiBWLyUq
+GyqbRGdRJ9pbmVe7JtSX23v57qwrT7wp7l3myUGwKv5ybxps25XZX4U+p1AlVhfFdPdMtCZmnhF
v8va51E99fWjLtPDfyMUT1RRhWqrcZbgT0xWbivCaxHdjKygOoCxgE7fBPCcoKpPlZPEipH7u7Dk
Wl4OfX1YRcARylMyUqt6TOI7MG7AcDtu67eBbO24H3MKKwES/TqV1ZZ4bdF2JigRRToIQbA4K/F2
kOTVBcQ+KA+Kcbu0KIYzNxtpPqufgIAA7oWAOmzG8FAWpafWKpW1yDPk6T5WXotmKwlUbKPKzSF+
aHSYIdTChFYYX9vqpyZvlJbzVLUptZsqfJeWlh0BfXZcJ/W6y35I3TZhSGW4RS+10YeOw9Zu0GQ7
SO7HeSUMvTsHj4iIpFJyLTgoVeWLsBrq+H2iz84ab7TWDds7q35uTD+fTsKw7eV403W3JJu8RbN5
fF9UyR6axJMFYZUtrKIXvXhrKVNEUkOdztjCv7GTCk+FZCMnNFYfikLCWKHkXNOsw3K289LP5mPZ
gyYoiF6R20pnKS1XBYawdbv4gZHYUhh6sXamH3CThceFInYGJEj4pWNjiG5HLNn9ErXPxqFSSNFB
w6QvpMevKGanyi37Em+WsnUACd/3vOfbmzz15/CkKu6U7iHDIH9ZicqK9zHyMSeNK0K8K0pvorie
5J2mPiz9SVIfpeysZKBmjZtaQMNFD3Ov2oF8GkzTl7iGwgoj4Y04Rk9dCPVnzW0Svg638fAg8Ppr
TMzUuwoL5KWhfsv3oPsD+vEpDGkISIRd072Fg8DGVO1xaDZyH7gJ2rJS9AaLnGxYGyWg7ay1my4H
AUxqsNQnuQkyFvQxy7mKIHHJ09TFYdgJuw3h+WhUu57oVEJPiMPQiax2JYyaIxsj2RbOqsXgyXTH
99WdJYR+OhySsV1ZhYBJXm9bsU8r2RmSiR21VGi5+Y2jD3E+pPIuL3/hFilI5yzadv1dkPe2Vr/A
1fHC9hzXxOAJKO3jAv9EXhrXVLyOyrUav7T5UyL76YjjXO/3tNiAkgeEyxu+T3wDu5ZyFAngH02y
plfJiYuYRWS4LeWBhQgwPVnWfWasl+5Ya6Vbx9oq63dw2I9SNR7TEKkW3kCTEO9rbMU6mkaEmPeL
PhkUHX7RvLyayva2Ah1WBYEbL9kKyMt7N9XrqfcMfujAapwyqPf5CEhEvCE/JBSYPoIbPXuT89KO
49idO8Fty9aX5HsEQKCPUmcx94P2Q5Y2eXCZV+XcBrI9sIfaLt11TIHO4T0WVnoyYCm9KsTKL9L3
hfdbTgKzcFxWTMp7LGKFJLtWIn9MwXTPPwRecDqGwH1znMO3knwamlRvROuFWS7q1om05dRrIgRD
6Od0u4KgDFvr0NHrpGg/jab1UzDroUBjWFBsulm0lQa4D+smqUqATa9TUbl61pEIONJB6hQb8qjX
dLEvxbo3tOumqd0po59QuNhhbNP+kOr9XaKDLT4H+m2an8lBu7ZdNeXoLekO1LSjSbVTJmt8Yhy9
h3yw9MR3tL75IZM0V4Uen+vaAQ6129akh6W8zqvZbpd8VQKPaeps1dZ0hGkSW6N0ZMJzpzJrvUxn
lboatJ+jhd3fzN3DYFRPinFUpodqfiZnWA/i+AoPgm+v7KCROKh+CW4jEq53qMViqHkJR8FFP06D
YUsyGX3PYiQzr+rhHOeAauSbYmxdU6vYGJ0jkFD1+kSnwciZYFpJxlOUK/7SF/uh0Ow5mnB4qm8a
DCvhk5xVjVfOCDS5TneyUnAcMLww2cU10BgatjLLaQfTqXN8wnSVE2kJcJ7spjGdNjYcQ9zUDdki
DME2Z1Ka1tVSfzEmjKWr89yf6qrwq7Q9xEbh5Ga0phfCETDAMHmogUQjqfCK1hfu+cy1UqX7Ac9v
hWlehGVvFUjIVO0lI6A2OOxIJEWL/NHR66cHhm2BNm/HjTZlTo0+e7JI8vGikbXMU/LpNl3GVcHm
NMsBH5beHkjmpzQ6m9J0WDr8NxRNdLrip26UJzneNeVbqwSebgIqF0dXn9u10dJqEh3bEgW5uatS
wcaH2sNMj7IRrW7lCndjO/gYgtgNusdet9Zg6nwczHeKteXnyKQnUMyraPatyVOUCcQ7un5lNefm
r2TALccqvNSY3Aja+6Vpet+PnV/OfmecAO/ZJo19xUi3Rd8fa1g6+ngry/Oqo7xaiqaNGZ8/xfJN
U+X7ukMT2aBiNTk7Vq6sR9yPPXScEkP9MYxKp6bDg8wxCQPPDEsvXgw6VsfNYNYfBvbg9tgR2oy+
PVTVHQYuti7f9GX8I1ej80ykoRGyqFfxEjsoGPIca+RpX0iAt+B72xJRO26nYpPjLdMp5dEydxoq
fDx27FEvUMSXCJTNdVDdts1hDHWiI3zEH3jzVXaFl2cKjdqIOQTFHX0oRHFsgZVeOo4mJdSlCR2p
nnxJLN20UQ4jNgNAUl321qpaHgoaJkNevNp4h5OiV5m4lQfl/ahN9yIW3n2WOhSd6G1ctdIqU/mG
i2Cn07y3hNEbIGSDi0Ar4PRj4NVRb+vJvRRmriFbzjxznuAsOSaLM7IFp6Dw+uXRaEkJctXJdX1t
JaDnRUtYFeggc0Jl2mG/30xnC5gVJk2dW2vB49KkTq5Fx0W1XFncQHM9W/WHWau2Sg9nq0zuwjFt
QW4+TarTcViYzfaozveLcirGYLd0sidfIE7azgpuFs7lUdStAouDcFi7cqc6oGZWRWRAoBj2Val+
qBjTY9Rfl+dO8Y3iGEpbbKFtS3qR48chuhmsCMTWnriFoL2JD3VCZaPuEUP7Ou76ujjfC/DYg0CG
yZ6dKbORP1Q2N70rfbZulCRaB7O16dLwoOajr4Xyz5QMVR+i/Wg8zkNNtYyM4UL/Qo0VN4oPLNcp
6I4tUoKHLqwUK9qKqLHaYeZMTo0B6zb8oWVbUTDhyUO74izBPa+vB8Iu0I8KJ43W4D55vO+NBUQN
J39jUVahchh0enAvdvblZGdAwmSrtDUT2h7RTlalUyxEB/By9gjynX5GgUwnB8Ckya4gwxqY9dfJ
/LCyaFe3qS3FP7oifuDC80RhBP8GaVtEvOEyiH6m2ty3XbBCccdp4WyW5amKbpLp9nIwdXKS4bhT
nGQ8ZAV3zIZ80MfZMdWO9GzhXLQL9eZYBbwGljecER2jUGy5ELzFfE0o14/sIkpHSHKziFvyYbEz
LomL1zKjc/1SzIluu+YtoWIDypHMLHPr8AMABqWt0GnZay1e9bPyNqGNlKk669Z7YER35sAKnlda
b671nqNKreyjVHErHabNpQuo8aJcW+WW1zAyY/woDd0WWmOtVUeK+Y7ER4+b+Co011Fh2Ho2OJYQ
+zrVN3VQOeCzJyADdCZt2tMl8GyUsF1jWKR1T4HeEGQ/FgInKCw/CcJjLgzrkKQ1UzhPSCkiZHBr
cfYxVa2DOh3+wM2lMiLxHhvV7i6R12Z95D6bTiLczYpfcf1mtcEuFruVVPPekeZzHeWekX0Iy0rL
NV8ONpmprKbIcqKlWYms2kQh/5y0tUb2wNlYUhYvmhdinqhsasPkXFu6SR6u82w4F9Yr+L1jSUFK
0xS7H8jVQ/G4MLSO5qEWGkNsPOfLVjSeBlQ6ofCrnM+UNWbzTnNTb4x/NrK5tygMpcZxbi0/Jacq
xpRG71dZe8uD7cglVrMeu2LVqn5Lp5eQHlIyuaF9TopNSRFD7T1NPAQxoECUsWP0A1wjK0y3KzZT
E6v+snxMJCwLp8sJP26l3afS6NXcvST4Kmn07FFiQ7k9nvJReGrwtuzT4pgQp+sMfkKebaKaphZr
seFX7/vqphgmN40Vu+Rcukxuzkkb+fc+HMy9ESnrnBQu10Pbml7zrt+JwakCJlwWpzI0XaHu3c56
U1sV46z4AKya9kJKm6LO7A+bTk1PglaTGX8ALXO6YPAGSNlF2QLHG1y4o6B9AiqWD8ESrC1zZXJ9
rAP2iY1slzePVRE41kJuVWq73qSrRqSY213Okdqhjuat1Tq0BjiNgTxdh16YoS5pc2dGqm6l6r6a
COJWY+tR65XlRKlJov9hdMBGOtOF1WaiRYW5Ug8swFqi9YU+MDKnpvzV9sWjEV7c6ZNTOBueqBE1
dMvV6sDNq5E/2rtRUjuRPO5Hk4WSp/twPk5ydpvU0/nCRDQ1glgi+KoUr4YyoA5Ae38xrlNCVWO8
Gnpq10hgVJaLLJKGCDFPI27oTx3NhZIg3dSq9ahh7EJ14oFWcwe790O9WA9pMW7UVjp06nCYgwly
JYud4rYsbPIM531qkJc/nqgC2XjhGVNiQ2Dc8DqU5ybijEk6Fg6Hbv4x3Zqdsuu67kWGC0dEIn0M
Rj+UA6q6pUZTu3AXgRe1GyRpEsURLZLPYmOS/TYLL3hsGYwhXo9z8y5a1SqXF7cW6TvN1W0uCV5X
asJqzF+XQN1pXHfMGvSS1JPjNKQJiv5/MYT5+jK16KLr+SgHEnDGfYlPx/SiGBM4vnstfA4ba9tX
6Q57u5doIXJb46pZZkdL2CD6kzlAvJE+6uGpBtGhRoa3CHB0usCL0srL5fHUNtlkG3p0y6GE2wnA
hhzUreeoM7djVLxNI+pdHdR3rW2ktMFUQhRSOzE6bnu54uUgNBKI0gQp/Mj6mr1RFRyj3gvSuFca
5ni+C+e9KZymhI9s3UZ55IjhQ2J4pU6ab3WQCkzsKuRSd1WtgeeyiE7d3GjYuPVgskmiNGcJjrd1
vHxU6qpqKmgqAtW3lnOGBdQVdKAdWQ9ic2sk5Y1Q156VytuinSlh136Ls0+oIIia7izS1ba2tk0l
czZjhZlwVeOlsvX4dWzvcgoXgSVvxc6gslmXdtdo5ExL6QrqMUk3oaniT6SyAJpyLcs3KoRZ5Pjm
OLolnAZPyeoMRfWtFtLJMhRv5qU9N4VuacncL/f+5Wt4Mb7CNXDNvzvuCS5fXxqeg3LxFpLBUTLt
ik61LgaOWXJgknhw3kukiBm2kupFkr0RcWxR6n1HwtAu0Y0h97agRdRStY8pKDEYwo2mzU1H72hr
0c/05LopNzvpbswpwjSk0pPS3LWlsZrGBr4s1b1J9MOe+pN1CmPFFbl068Xa6eb+DprLW2XRgtAU
Tp+/BqgZpg+tuTeC96XnNSkYfqdVq1qlHIzdx1D9NKr72tj+D3Xnsdy4mmXrV+mo8cVpeBPRVQMC
9EYiKT9BKCUlvPd4+v6gOn07Dysl3VZED+4wkyJIwvxm77W+lVgtc241L7t976eLqgnmSnOlm8LC
4M/z8Y3d8bzV8k1TNaTrqg68V2wUhIT23rZuiJLaF2W49IandFj72jaRySFOd5Z+V4jVPO+kmTeK
jkDVIBTnpojhWJLtQDfgSzxX3Ps5JV6J9rVssQ7PKBgP2Ckkus6SvwyE8iFo5bu802Iex25J6euU
mBshX0WGN+/qNSHCzyLLzrKvYU3hgfTWbrdyi2LVCLA9U3HhB1SpGvJkJW0h8iAMnOzGf+2j9Dmo
Ep6w2BH0jqn21Rx6O+vNu0CBNGkZ0dkMJVuK0NML9L/HUN7DhFl4kcTaetN2W6aNNTf4si7FdSkx
DkTtT51RKqvy1SjdeKSX6Hz/grM/BA0lRtdwBlN9rusWsVxwtDx9prTM0VoKUCujgDSO6SptzcQx
RNXpxyNZQZJtUe7rpwxMJdgBbjkSG7Prqmhn6uPKD+S1K4grMTXZ1ak7P0iPEo3kuq6WLnuCNlEX
RdSu1JbwEdoWUrz3lNtouM/CFyt8CbtnjylAAm8S7WrlOesotddXnnbo9GPLni0FF+xRiaRgIgjx
PBpfwureGu6j5meP4yodDmq7ooaPUlA0F1RQFV+b6xFOhf2kDCmJCRWpWOknqUw5wrUnH02qMpa4
FupN3x2jcu/lBzXeS/4+kPbi8NLLE9L7zG3otHm0aAThCBc0ZWgaxdCOXdz1UTc8+Hg7K+PQalfx
NAPeFH50GnQ2pEUyj4vW5mS8ZtlLqS1yBYXjFDbcz3vXmveBzUhkAnHxzzrrXY0ifOqD+fScQsnt
EdUXjMCNobIBwy6rbJT4MG0vB1KWhauyoXqU7gVXOY1KudOY0jyVbuAKMjndt2Wl4Rxm9T9ea93a
TX7CKUXJtGvEF0nwVorCA9Xtw3BeCXd9cFv2BPVuKBWkgKOibkLVVFtZW+aK5STZsGH7H5vT9d42
hnIQgkNVX2kqxnAavvTTPKqX2y7apI2pPIYjMdZRvI2zJ6Jmd0pzUqseHHMqAqSxnpusudIIG3Ss
9lkT72pfWrDTWpDaTOghiVf1PK1/MOYfR89aqYKynwg5cXM0/fukQdve3ArBXUK/qD6buRPm5kb1
NyZL85VqvArdWXtMw7VQVvNqIINaPEjJFTwK2hp2tTRbFKfe3HNh9lTKzZBIdsx43LkF9+1Bidtj
EB2Myp/DSF/Gsvuo+0efEUHUYPywRqRhwMbPJN3dWJZrtjOJTlq4eW6EeC0o7H9EPignnOkGpcZc
bKhKCufce0285MUqsvnYWjtR8ba6PO7knO5zVSl2YSDvhcEasw63AnOuMXwHxUKn/0gYSkAV4Byx
JVXTcNHVpOjUZjMvfSSBvuLI7S3RgKCCK9rOW7F+kctugSRxJlP6iClkaIno1JJw7vNXHFhFRS0j
55U0vG267Gw2Z+KI558rMT4SQFwIdVTfq0pSf3FQVI6Q0sL/Aj/20XEnWcnL8ylIvervf5P+T9gn
GfMfxzWrRWHtc+N74vhLMpgYkAqvDRw3pJHZrMTvCjYuNDopKWZybiKuHEp40lwi+/Pz+4HHT9Qu
9DleUigkxwtMSoq+DoOnVmjnki4xx9KRldVlHxW2F8uLxHoz3f4c+9Usp/7qEdHt4XpPf+hR9MV3
+eiaXEh6MPprcTj9xkKjNeVE37zUF1qeNup0M8q4JGJyGGhl0QD//Nx98H0vyVLmqFttkCSYhiSn
CefBV1q66d7+jYLmkiEVKKUZuTIWZyabVEuWinlg2z5z4/ELXd0HjGpRvRDWBaJXC20gdIBMKdcV
djPWSy9njU1zvJXWRijOeoEYQkVZs2PcBpo2V+V7d4hZhl6lFr2VlnGYyojkZgexbK/q5Auzxodf
7eKBj9toFH0PxVNC1ZvEWOzqK/ADXp7vouaVHvS6aFZpfYvgR9X3ORR1HZCFUBiQHKJZzB6CnRDB
gDs3uZG17zl4xUtmFZcjo5hgQapNCGmn+fe9W16dbq1fhqHCTJqqEhGR17RmB/mt+R6aXVQvxouO
iHejHDmwuhTqGTE+37vlL0YLo4skVbB0qI2yLSpsQ53vHffi0TdKNSq6oOTrDrLjIezVKIN879AX
jz+heHI6NpgR03orxoug/95Ifwml8kkUSL12GLbSy3ifvX7+ZZUPpLr/gqQKZMHQBoPhWEWghcyj
1SYgLeWTfgxoXMdXQaKwBHSPljD1rGGDlPQXu3iXq4+0IARhp4abgNVEHpKMJatk05r468izGl/T
FrJs1x+m7nwgWstWehDd57Y4WbK41IUb32vRRG2kUYdAzMOUSKfPf9bkRvzNiPb+a3+5zQ059CWZ
iv827s4DuJKubIljqLpHJS+eg5yf6Lv9927Rdzn5L581RFqixwW3khFejeXCMO8+/w0fjPaXXCkl
VZtUUgNGe2+XhdNe4fPjfjDaX1KldLXJwW1yblohYyAmiFFwKSyZhIB/xYh9t2D87vxfjAZtKCpi
ofEMhLJvj+kxzXaiepO1T3VsUWV0aSCvW2VXZTsjfkqrK6b1LL0vBAGtWzSjiknpOraz4iVpnyzh
7Br3gfxIwro+ULAlVIMw9GrqWgqQdjxKO1m8yIo3hT4pYdi6nDOd3wbRnRY42ARmJi2b0FpKEMSM
wrdrYy83S6O7Fqkjij+C8KhJL9b4SPXZbv0rqb8e9SmO7ToprYNQbvvwEGTIDrKCJuNTTn1HL8pr
L1W2boeCxzsBizLLkZjd7NyropMnd627KbA+WBuv+cL4/ZHd4p319sttpuMLq8MGLNGE52AziPCJ
Vg14zaGn0K+jf7RszZMI3cicnJ2wSvHd8vxvMRTFy6TPqrcyoUNovu2Lveeuuq9cCh/d5BeDpZx5
qi+gH9g2P82b/Is5/aNB7RJnNQRCZrYFTpi0vddIGEUNSnnMBh2neph/K8pxTbnoPcmRBn0miiMh
03QkPMPJq7Ufrdntd/VSiweKhpxsuhqGJu+9bHwQg+rKUlPUBvrRTH0HPOZSorjcB/raG1eJp9h+
EuwG6smRskuIZwmUr8zdH5yrS5hWrcZdOkYSa4INEILueyAa8R3C98uN1VZ0s0ufwwYHunHBV9CU
D/TylxitKW8gShLuGFejLfeKJ2mll9+cC+WL3VRQdU1ZAFDcBiMYhnkSfrFQ/ehLT6f+l3MhCQmm
65zj+l5iWy2VDsQk3ffiE8V3BfsvRxdJ7EjEBm659EJ39Hu7jUu8UiXIaRX32LCMB/dG//H5HPHR
rXaxPIp0rxJaZDoTnqQKneqbOy754nHXuypzu+kMjA/j4SvYxwcT2iVJKWlMy1LdhLWcVSxLC0k6
GiRDRCZh1s63zsclU0kNGVC6WOm32VPjpG/fO+jFpigEyCwGJjdb+VAYc6o43zvsdJp+ucuSMjAs
MWOdiIqRNpf1BZ7ho7N88cjJmlcKnSyzhVOalYEAOPFy26iUpRJ/hTf86CMunr5IBhBrosQFLU9T
4q3VjyFZ9Vb0Bbzog6XuJbyoEUNfEaSa8XPodr3Xzqy425qUMwf5Gp/c95bplwyjMFY7vY/AP8sJ
MvOVVXuL713Xi2dSLtS2GSoJW/2ddyN888a+fCDVjIatSItAk9w1RX1s7Z9/2w9G0ksQke56bilN
u5UgWkWInFhfZX46//zgHwxPlzgi2SJVOMFIPFVru3Y9KN87G5c4onwINSrjnOKqWgyTXvyLLcIH
d94ljQiKQSGDEBtIhUMUXMOuj9DMHYshnLvq+MWHfPD0XAZ6ynpkenXIh1AWnXQd9BdUVF9K9b2J
5pIRpGhEhngVWAe9qIKZrkpOhtzwexf0Yr/gaaYUNSYXVHMBwgF/+GLV/NGNIv91LDShtSbDwHeW
Nad7EcLl51/3PezpN/sb8eJZVOtOsyKr67citrABLGCIJq33diGIYaF/Hb0WxSPWogqvxlA4Qi/i
4lrraC5FeabTzooz1FxXumwiAMbmUfjLMFdoeibLbrxV02Hq9G99U7YRS06AUCX3b61EnZuDvsxG
qrLKUtJbh4KZrULRcNMfkztCiESkCk8jmywCHXY6zL5+jLeqWCPVPFdIuwOd/jlI5MR4pkU/l9hl
eZT6dFoufpwux7hfy3U5r0H8makjjPou9oa1FfJy86bRTK1vR8lb+JiT2uS6AunvqidTRpmQyFi9
b2HYoS74YhWiGdP5/N15vhiecOFLEmvTDvx8jY39zu1vNfRGAgLKzDxnA+fHfepCYSlbynqw6kUd
lZuh0ulhbIx6oC/frRJjn7rg99GnquD3e4tWeT5rzdepKhFlm9LATCRny4lC0ivzCBmAJ26QCi49
FcMOrw7jVRG9hvIz1gccDjcpjcNUXY30nvtm0avoWEYPwqHTFYkToPMOupcM6xcUI1utqlmMWNjo
e3xAK1UKFxHdjRFRUkyjXnslOFrvtkrz2MbWMjG7peZTJEGhPfzI5B8hYSV9tw7RZUhXdbwQLHQ3
9GwLyS7zdS//pExvd3pzG1XpVS7U2yGiqdTSqcT/XymZXSIpc9GYRAoY2O5uqFBKt9cDknkv4UyE
B4OeXK4aaKQAoQVAjYXmVPkFGjB1Ffuq3Q/CKavRfD5L0jBr2GzmfraIxuiuJwI8Du6ysZ9n5VbR
F5lIrx6kYyOVjsGLXXI3kobcad1RAM5QqLxZDloUsoLoKAjGm0Ge8Rjk+gEU1qzPV3pez8rqSIaG
nQbNXFFf4mKnDZoT6qmtdNJ9WhU4FdGk863aQPmhk0VA2tQqsIgO6NpmIY6EW+NJSfzq1Bf5pP5S
tOo0tLVj4qRoZMFBt7Hsg2t000aSzmMo+4Yg2V3QrltU+J4R2yRLjjnJE/64FjBYqQcy9pwYObql
RWRlmLbEV9D46AIlS+shxZoajHNZdR3VLdeSWy3aTgd2am0k3J6W2+OpSua+Ua8aem114M9jxApR
2S8L/WfduosgsFZpQcfLV15SD+k0Bi2PBq2ZiHM9kJ00Pg+lMlFibF2A7lvGh1h+DYzrASsDRVKb
cgjSVIsIvcQ2jWZd+5o9TNbD0UVM9BBb+dEcwTLRQdFmAn4EQdhbYb3PafwW/TxRH5QhcXxlcuem
zYqN0DX1sitz7HaSdZL8t97DsCkhSchRtmuZ3as3YtdtrGhJRYm+qLvU0Fvw0bPeW9ClMyzdttCg
IwuyKgDZ+04SkYuliDCLeRePN42JIahANiqqs5Qrpqb3ZX8vcicijeppEritayduhlQqmVWeYJcD
HmiSX0bLmCndPejjKvDtqMdikqBMHZNFp2xEZA567SNno2uZo/aNMQE8Z5GCrXBdhMrMNxSiEiH9
JTgby10w9AtAUNAH52F0jhIT4cBbq5gzQmqkaiOkcB+oE/UtF7zVbQVkkCKeNIAGGHdg4MsQtCrt
qcqShU83wwxvkuFUiQjMPcvmYqCx2sqYhq0Uvb3FfUwxso7uhaQETqTgxZBXcWcePc06t8YW+VaC
7DkPNh1Y/rxf6KW+bxigjepBiPEERthFg8oRc3jNIUsroFu0TVDPxn40j+uHXuP5bJDpwHNvlTeg
jbYsYsAaVCfXngvUrXV/V/fpUgwMeq/HyIScaa4QB0l1ZDc+8ZGT+bGNNtl4JTGFScF91aCKD58t
XV3luY7csFxZhkh1rp1lWDljhJ+CyEOH4edKT45ZxG3cazMTXb9orQZr7xoktlUG0OjMbutbU0K9
icbeySL/TQzjjeefE/rrPEvThNhpCKCMe7VLGSLT+Vh79y7drhpZcGIle917Mj2k8NxwNfq5joiY
2YBoKOcRFc27EKVHSopOFo3XeiHeJmjihwSHcZ8yLofWUyIwIvp9VC7jXnf0urdLjdqzVmaPZauv
W3GHKNXHrQ4+BfcwEFI9XSjBtm5/SOU+iPey+Gh2/SLMmJV7mpLVRM3ttrLKtP861MW6ypVlFJ7Q
Gs4HN92zA7BVrhus/TI6azlYZmyAtYW+tqZ55CYrybD2pbxvyx8FHXmvs2sSGPQalKGXzwdzrZX9
rDBua/OJ2pITBq1T6Hda8lPRz234SHSYo2Il8Vh0NOkPAx/DSPiOXBnHMrzOK2D03jks75JgwRO1
7FyOpsXB3ouG645YsEDYRJ2Blo4RGA0ueFWbjgtGPFRNUVjhCTY3VSraXYJ4IKnCeROe3Kzetik+
DbQ4OjLvAu2mzsqEzZRuWY/ucBKjFB0uAhbPv/HGM1/DEREdiWb7Q2ndXSkeBfW2C5Y1NWGsVH3Q
rWNhY7jUhK19RAspR8Q+kYiSwXhpMmac9i3DmxcM8SJp+l1tYHWzeH6LB9eS1r1Pl7VC2Slws8ai
iF/GnWk06aZUWyHoWQp3LNROWvMlRE+bFqeXixN+1SVsMav9Jsr9lppoi7IvxiIOQak4+nKzqoTC
CRi28OSuOmVZ5OPOlB5L8xW16EyOdcfI2pk/4lLEspSjh+hDDe/yFYEysxEDQTditRTmhdpsEeAF
/THM43kOn12PrpsUe2cob6tJdZezlKMpVqtYyI3cjtObSDrWUALGunPMTJmL7uCwq3tNsGta0bgI
PPgRlNeHI+niiwzLY7DucFQF9bWG3kcZyEIQb1s4hga2i9Ddx/4LolMtbzedfgoZ0cMunXvsuszG
2IcR2i3q3i5rEKxeVOSziEzBDpNxtQFXJc2SIsB8vSjxp3f0cUvkMzw4Y/k0FlvAU6wZMPYa2b0o
wImm6DYxWxthpxXeqeYRH9DM99XCKvaWdihLpw6OcjauxHA9ZI1d4XtyPfS3QrZSZM9GxsUMunHz
pRuv5a6ydd13Rh58zUD5iC3BVJExS/lcZZJj+BKLZibXGeMd4kgsN8qz2py65OTj1KJemU1F3eCY
IykDL2GV1iKIWKqZS0HH0aWIuyA+jMITgyvaxc5RWGPk7WkI6Sh6C9Hdj0wzZXE2R9Px5KXQz7qT
Ue2Lfpy5U1dC3HrjUU5vDOlai8o5ycAzlXZy0Owb46HCwRivewYAnYWlJlmzdwU5zvuI6z4GT6a8
dSMM8tXZ7e5E8eh7P9pyG4T3Li7kgHsh4f5TtEPu/bBKXEccOLzJymCKh2ZWZmgyMbnT/CGMwPXM
ax+/Sm+g8CU1bN5g2SsT8aaPjxkdaANMP5LUuZnIa0uWFqbunkiwnkfWltwTMyoXeY5QXZZ3deav
U/YJLmLqLNbRGHF5rIHCenGXVU+Je66CWymxNthpoOcpN27fPAhivo01wBzGy6j3x5agTGIKyERz
UlLCKio1TXaj1mR7iEj+/WzjopNUAk4AvuJA8M5IoewKQ2UrMlwOxyxxiUzpZ617GIi6zNGEFc+u
dGrlbFZiWbAMnP7qrQbNNQnwlYrRTs1v23jZ9A9hNDhZs4GZN6VqssBDr6QyhEjKPuVRVPIjEb0z
HjLc4jh+yTngYX+WwlPDRCxy9a1bnFDEzNTdc+luFfqn8jWFBRbGcxnJbT3uNXUXtP3SNC0HXEYt
bgdG2kR9CvEE9Nadar5J5N/pQTb32uxkqN5tiq05gMkBMKSGme40LiJyn7E6YqfmAcJe8p9SDP5g
8JeJ9OLWw9zsmTDRT9ululL95dAVeL63Eu2+WGeXWN1HYYZ1OEJh1mD/BljQVremUG3FjIygwq/Z
XeruamQhmjXVgw9NWrca3Er+UrWw/NNP0XHrtTWKyKSee+jzK7W40RtrDYD+0OF/Nwb0n7GT6DD8
JCxqkmV3JCqF06a1Y9GAT77RrzVs8r57mPwmHVOUuah7iy5WbZcevl4s+MnoL7D+FKyWu2nZQwad
JfQLH2Fs6vWOib3AqDaBuJOzu55SkxIPWCpGO3JZu+J6kHTzlI+EakzX0xqWabuq2nXAUlqOi5+B
Gq9CV7ExZ9tmiXVAPQ9sthPqMgLmpTH2HKwRwB3WQYNgWF/1/aYKzStDTbCgBntFgSgbI78r6rnv
LUMIJWaVnFxJXdZ4RryyObiqsgHet1TdyWBknkbVXBuNuK1i7kVGIxNicac9Cphj3JTBqTp5yODL
8qkt3YWRoAK+IZ4pH9zdkBrnOOpWkok+D2LM5+WM31VJpols6qL/UjHG38OJwFm8HbDf4R72yy8q
3O8l+N9NkRcl7k5q9U6Vi35rNvUtA9nBhWfT66zWFPAJxIENrJLNBGmk+QbUgJlat7FgbUdBuop6
cy1W451v/gwt72C5Pz//tb+rTE6/dqqf/fJry9EqUJnrcOtidRaxVJiEvF2efVFDlD46/vT/vxxf
jcy2LWIaX7moOPUo3nZwdGRSqbqfgXD2Gon29Vrq0OPWm475sBnCQ2wcii9zat+7Er8769N1/uUb
QPLOdO4/fiHVhhEfujwkuCaKOXqrjdtZeBOIY8yuegIHAvzAFfNUIjPDpLs63yII7WEPmLL4jYr4
dMIvins+dqkgon289YWl1N2OwRdVOPm99/27H3pR3jP0FJcDc9UWi/qsIIyWmhXuvRUCgjNbTCwU
6ZbFD5kXsZ3SG0+DlyKG6C454lidM2aT0VedAisX88BcxVDco+6PUzaJxzZ/VDx1oenNQh3VjZ+3
c194VNFRZ4p5ZWUPXd7agxfMk+SuGA27i/CM5euq2rnDXVoXDhggC9+oVF+VYWgnoDdKyrGFe62Y
G5ORlPHMzvUd/riiuI/EhiIUBBhSd3psV4zsYVoBoEPgkD8C1IhdPF+bukVaIzpoJZrEYOGImVyo
730GyR5fTp8l037bdoVqNnnxiyZnRfEc+SwUI+SsYCbiGv+kb+5rvV8LKrr3iWcxN+OdJc6xeqoj
pr7i4GfranBtjUKazG69V5JVCLEqYvGc1VjOpbWaRzOIgjg5s+E2rDOnbPy1YZkgqR4NhRihrdyS
M8r2vNjklKNIJgq857H/mWbeNscUU/hojXH8QTOJ8HejtIXunBEDQDtpN47BoQwC5mPcT8yrnRTy
xCSO1+OW7rD+eUt34WkScCaDC45NtH8MVXmfZj+VrFjF5uDEzeSE3+T+TVCOj1HH8kfHY6dLc7Zn
dh4w52Bpq9KbNtrL0R5RJSAkN1xYww8lkeaDGJ6M+s3yX1TZd/IOhmFiUCQI2ZdEs1IW7T5dCfmp
NnJnVPKfXZWuamFkf/NoqFtE11hD612iKHPYH2x6VRsC0azVk+sR43WHN6ds+0WXuae0iXeYw94D
uT0/fjRpwvtxRsTsQ0QxtZmsiPA8jTGk5GJsE+ngj/ua9WM5eLeacD+E5dZK3wwfB6qWOL1SzAc0
+E1nHVRf2dSe8iNQ2K0jcrDEN6FV8OmSQlVpIOZycsnvQzxOwLiafGHBokgT9To0xC96Br9VV07P
/kWhXNTJ6XbznsI+fh7dp4inZ7suPkf+Y5c/eH0N08h7HAHgqFjsrQiChiEAEKpnQoeGIsdIVSH9
NzORAu5zKryQY/7F8PHRrHdRW67cUILlZLJzR+XDbTiwG/98hnmXfv1mXLokgPshRnZYCd3WGg51
JTnTWqMq4YYVP9UuXKYMRzUeiKBMiQgGdoa1vFakuacLdueDRQl+jnJyilzqnu65TBInYXWs5LKT
UbkJ2fgI5rpuWvw44NACVkq+sCqbDMMwg7h7tmIemzRb6DV+Gzyjn/+qac7+3Y+6WCUUUdgyCLgd
a8iWaum593xHMJHO+LgCx6+UHR/MnubFigEAdCoDT+q2dXSbkLCsVTsLO+/nP+GDS35JJrfGlC0n
6+JtJq5Cj7TLfvji5Hx05ItJ3/CkQKWi3W37at+0Z+b0Lw78u64eD9A7ZP2XuVy3lKxLDToEDViM
1h0hosHPI+c5FZ3PT8p7mM3vLuzF/KwZaVxFo8aFxcGSRzUBoDplwk0IqiUIb31xOaQmM0dgW6pp
f/6hH11m+a9LlHQkC2aYflbpPyvGtM7Hywj64POjf3TSLkYdM/L9ZGy4zp4mEsK+7eUa4y38ve71
8w94VzH97pxdDB6hW6Mg1hTWNPowzb3roAwOUa7+kDyaEwQ+BsyVtfRitD3FiviQuA9myQZzCgHE
aAhdymlygGnesIpy6hNi9sPSk3WNz5Sm5aJspXkYxtuUvdHn3/ijatUl5btgfy81KuekTsPrRBuW
ReLNrbpby/qwzDCmCVI+q7LYgV4P5wceR5rdWViEJMraXroyw84O9ScpREuZKRv6TTPXR5Ua2pnx
wwuZj6JzMaFKKGxKEksoom1FPMIdNCivAqglAnVzo1Vl1nPFf4zc50jL5zjkVvkQ3WVDv4oQHMfB
tUI7PyUtuLGeXFe1K2uZBsAfxv6H2qsnUjmpfijfu1EuAeVDZPleAZd/K8UZxZ3Y7qFxk/hGL/dP
Bfu//yVmovrHf/DvlywfysDz64t//mMfvJRZlf2s/2N62//9s7++6R+H5xbre3b5N395C0f+85Od
5/r5L//AWRbUw7F5K4cTjvS4fj+895ZNf/n/+uK/vb0f5WbI3/7+t5esSevpaJA007/9+dL6Fd/S
5Or591+P/+eLh+eE962r8vkt/pc3vD1X9d//pmh/6KYqI83SJ32WpPKQdm/vr6h/yLqhWqYo6Qq4
1EnSlmZl7fMm5Q/EHaosagoEWF2b6L5V1kwvydYfqqWopqnwrXRD41r+1xe7/ucT+8+rwYn489//
ljbJdRak9eTAet8G/veTbci6RdyMpU+H4qtol0ReZjVoRkaN1r0H5e+MWjw+lG5SHs1eHh/crHEh
ELht9TYYSn6XygKFaa+DRXY0fB8fiZIBKZwPUdIrDvkXwaLwBXR0uptoB6nGJzhli4HoDOBReJU2
5vM+DtM7kcaE0eleSriropmOprp0VVulruS5mwlFtkgEkwBd1RhgEsDW6YEyhEo3Aoxr1NDpo0CA
SGGatP0ldBSxgc92TMsmXeGiC+l+qgnL8tYdCndeoml+UyuF5ZaW9Hm6BVEFti6RS9XCxgFKxCmk
RM3OsuLK3rrLaP7NQVjUe7HxiQh2KyuVVpJco6YleoiGuxdY2Bu9VDLpIqXIxODRQSCbZZEuUbMT
sobIjSY0TSfpwuJHD1qLlXmfav5My2KJHZFnMrO1WqxvIr2tg7U1VDjCAlV0afrkQYXPG+IlRuNE
i7CD59gdi7Jwfdujh7AM9TgbKPm6VkNvvqkoF0FvhEPRpdK+IJrkrspTI1nmgzU8iWlKCRDaDgDN
YGSBLJuJtlPqvksXltgp2R6A6HNI2xY7rhv6qMsTjX6moELCc/QwsHIsplAU7bBUaLl0pCYGxzqV
41dLMMZTosQjUVd56K48r5A1uCOBucuknK4Zwiss5U1fg0JSqMXijKpTpt3Eo81MaAh2t8IPCQuh
JEKXPMs0l85q1CajI3fcdxDwSn6XJJYDFbWSn0q2WZMJ1LEC641sqSy3h9KTRzsJvey1bTPNnNeo
A54MSS5CJzayYWnw0EGBMEw2QJbSIhZKJeEFbHEFA4a2H40+RCcYUEfNfMhbNd90LALpXOA/BdRl
hGl63Xh5eKhCsePObILatRUhTAswk5LwcxjUbNfUvTQsVcgcSE9o2+VLtaS8R++zKhR1FjYZ7X6W
slL9kuqBS4ePDOVtoNYeTN3ULYf0IaJQb+IBUwp09XQx6DJpqSXipjdcOJpR1/R0Vn3EN7I05g0c
i7HftFrAJi5U+onNaA0gAROhBg/SiGnswzHIDLzPXo4jdSUJyCPssjMpJ/aRYUHJ0AILlYWSJkTO
yAP+q2aU83SnILKqXisRrCcDqLYKMPs8awTH4rKuBxPea15IlB5DqbjJuBMOadBD8mPE9ikqdOUy
anJrMRYKNUzUBl9ss/66mprGLFlTdcli8BQlWVQvViVJZikSOzxs91ZVUe2BkFNZwwhry5X+mej2
vzCdXeVv6bku397q/XP+/8GkNomSP57TZm9l0rw+/zqpTW/455wm6OofumoorMpN1ZimJ67QPye1
6SXTNFSTarMFfEuaXvqvWU3+Q7Ek4gY0kflLNifN6J+zmiL/IauGapiqqbEknubC/8Gs9h5g8N+T
Gnwi0RCZHXXJVHRJ1y7F4kWTCHre13gfpIiycrTMoQd0Ltli4KZkxFHaSTZ0ILfDwTOjVdLCDSKS
uh5hPPnSPjSiZSZg2h7uWqgqUsVqtgerFFkY2auVW/GQCsImp+xlKa9q/WQZtHbxT5q+d59H5W3T
pAu30Beez0NXinba2bBLFn0+OjXdR8GFEhTWS7/27z21cno6B2NWzPyQyjtZtYKuLMMeusI6VKxV
qXewsenrkkIEXzYBdiSn4Y0iarSE29Po+8uO2KXIqre6tlSYLTCZORC3Z1JXfrGs/utO419P7MUe
yhT/k73zWo4b2dL1q+yYe3QAyEyYyylfxSJZopPIGwTl4L3H088HtvZusqQtTp9zMxMxEW1FgwKQ
uXKZ31j0dry6Qlg6P5DQIkFzkqAWulJtXi23X2Qm8k35/fOV5q+/KgiLsoiDoeAVuuZJMx+7Hxv7
TZr6OvORP98KkyfdMkijpMWCPLtAaTO7NSNUBh3/kgi6TJ3bCSFnw0NljH75nW/mS7foER+Or4rg
QoB8iU1rFUXXDXo2SLuuUW1cVMiqzmAdq/vYCgArxsPAwglAbKCXRthFm5TB6/y7mhLpPfobVkNb
SuDEqTPu40hl3ueN+Xos8nUNtbCVSD6KbDFp8S7L44XIGEypQ8mR9/sHfGaYMj9hHoBhuuwRV9ik
mW+fMFmp7RUI2G4qBK4oY7bDF1rYS7f92ObdLjYyyIrkXwwpEw/kEgIXprfx+Hi//xy/fA+vPsZZ
JyTVLUH3jPcQwZejNbAYhUtHu0OGzHxnTb09N36+47PWTl5I5P/8gbAgSC/AaXkqWnT6e3f0Qu94
G37mJws02LUIdta566UbVEWCek+1qc27oFD7CJHDhH6ulhZbLfhYuQh7T4xmD5Xe3kwa2vTdup4+
miDtUGdfZAX9Z2/teZ/Ju9+pAN+aJv3zEfz10c5aBrJugXhF5LE6skvBYK9ihAfmhndWIrVRYy1u
aWsNst//y0v+67JE/te7mTkmM7dulvS0EsATOT5TEdJ93Sbx6nfW9c+B4+3DPwtRmQrDAseFajMC
d6vRj/HTp9/fzHtXOIscQVtR01RcoR+fKvuubt9xkf31jqAYUzww4aqzjWnpDDUimyDbgoUdv7Q2
q8NXdBW+/P4+frkdmNu6rhIUoudEuxDxmSGtuU6JRqTbbYv2QZ9uf38N+aLW8NNmcBxlK8NwDDGX
0q9ffa18XddTVlxaMYSP0LMGexOEzt5E36mJ9VXmwJOdJiRm+01oXdT0sqa50WKLh4HU2C/s7wgO
XIdI9ToVqK9WG+67hkLACiuYayHf6oTwEL1upyXqmA73UazvZJJtApiuaFhea4icpC3AwUJt9eKr
3/QbHUhN605Xjf1FL79qkp+3CwSi9IMRXHUOmEcoOarpgZ2DUlpr4mst742csmPfqBq1wRjit7vv
KOIym91dsms0qMVhtvEnb9OntIQmPBWBCwS6vZpx3dX0UGrGQXTRLtHbXdNvi0LHsRYziOybfgiN
/HNY2d+V7B4sNd2iCsLYZduYVz3AqDaxv0cAKwOtB/Ncrb1Ivw0wrnei4KLhwdUA+CZMBySQirB1
ERJFNauwV1Z/qhKfKcNTFQOIlWKreogHgOAAEi5j/8rEToMlckqb+CquzWNcfm1JIaad/aEpv8TT
1uNsnG+hR97fM5Dz1G7a/DmzvvjTUyvRWHQ5nJ5VmJ48cM8WnTw5uKuYSn0qqlWO48ncKhsHa9PX
0eU0OHgMm9s+uO/LEpGp/GC5WxM8qt4iSjFFl9GIAnSTH+flooVfyzDdDHq0tWVww+sB7BUhH+yB
l1MrP1fHMTC/Ou2wkY532w/+TIK1qXeM+Ehr5TKXElFPv78SXX9blP2utevtUN56zApdDMHwmwBi
um7NHvyodZECGZOQVhxrp+P10M/HQ8jbHmBU52opqG1br1oNOKKp5rOWRqsRnjWCeGH5deCbQqw0
KlgNzucGTWbL79choL2ykXvbv8jZZcoO9lH0LECpG70OjP8qQxW4ay4lQME5I0isZaRBPPOp0+IC
hVBgL4VYp4w8QW/dpd01cyLURgEb0YAl7Wvaz2awrgBVuSby/JteP+mwbyYUZqM6uMnTjpYFqmBF
utJE9yli1jtQjtJPAT6ZggFCAs/PNiblrtdi9OKZl24A8hJpGjoVV5Utn7GxegolAiVWfpVP/U3d
O8eUVFaXXwzPP9gKCWaS0Kb90koYGVmFAHmy8uz7DisVeilLP//cjN96bCl0ZipYRu4qe0Z+YidS
1bfmlK0D4HEJvYDghJEFVMyvhicXglb8ZBjrkI+PTymJ0xbSGc+hgBRCJu2GVwNwOlwIFibK8RP0
FGQXk2A6Fkm8q8zmIi1zZCWLy8HPngp+W2uas1lEbjJHsheRAVfAb65zhsY5Hj1OhHasNSNFsdGJ
HhJA8EGZogiXsiDVJi6evLE4ea1YB5bc5BinV34BuCxC9eoWgcO1pytku+xtB0Efcy7kupDfJJk0
Qej5yYcqVfu+b5fhiAerP6yZi20SZmFKR7JdVjsrslYOq39C8TdD9nYM17IcjsDKrhN6SwHDQVVg
81PQbenSeu8iiqqN6Q4YxLJC/XO+w9hpbq162HbmU4d4VpTdgpSOeTmI7td5xrA43AdZ+uRU2oew
qQ6oTx7N0UDrtd8i7qJZ5rKExlFPT5GJdCtvAT7UohkrtPz6JXuMRs7G4EIGNhQoIO+ll4B6lDvh
tfsBjo8+dRvZusjR+7BOXKT7TiSaK1HOipnM0TUTRb5o52srDH6OwinXDp0XL7Yvgsr/6BKgtJiJ
svldBx5V66fAbS9GWjYaNt+jf1ShjyBidyXKJ2X6N1U77LvusnDqlcADS4tntZdsUyWIU2f7DIWE
PIm3gnDXR8OVFkUPFRi6yAguKqubgd+XUxzvWmUuPRXijpHsw/q28rvd70/BM4gKaRdFrc1flg7F
SzfOJ3LaOCHjiynMRoX5ITKpAlD+VlAzcsdd6CZY34yS0KSvCchSa2OEqF3Qm8FF3OmXA7lS5XQn
LXgAwfzOR/spITz7ZGfHs02rKiEhqzZW6qxE5V2DpF2Y0bRQ9UPCu3TrdNMgdvj7B/JT6nF21bNM
XLQRjfi6qDbaAG9EPjRttJVm8l6yO+d6b3KP+TKGtAjMyNnS6X6bewR2bTi6CW7TslEBbXEt08i2
2+ZEz2+dazaDZqY4fX89JwARQrmjidXH1F50pfPJ51UkYl2AaepG3AnaC7MplooW7lyjB+j8SdaV
bOW9LAVFI8AXNa4Ev7XUv6pAsWusfW89NDdNeNcYAp1+PEvQUGcE3oHjhSQwS6pWyMoiHAyg2JCf
Cg8yENmJXwOMeIHbbsZAbWtrvKpEc5L2hNPHNxRkT3TZT/Oes4zuQfnpJ5ruKzX5p6R21wn8Aa+j
uev3DwFQEAeTmLown/p0XM76hf4EkKYaNuk43dZwlIIO6SdMZsbe+pQ0/s1EaaKb1VYzTfSq4WnY
0fcBOG5LdxJhs2Uzu0GkJBocJCJiQwdi+fv1Ybzz5l5KrFflPyGQjqiezMvySicmBtWt1DZzGweY
8bHjGU8PLdqiOfjSW8/98vvLz4v+7box6W/NzShLGZJ/vF03dekMqpJcPc+3ddhuin1wFdIzb7If
WmR/q794l6f8dd4yfDM5++9N1Lbf8nkiVZ//qv+JI7Xfdh//M/1WhV+es3/cPqf5myak8VcTkg7j
H4YUpqPrpovnw+wV/6MJadjGH7rj0odkwsaIbO40/mhCagZf4t3qLnW5I3R9Hob+6EJqhvxDScdS
rjClJSmMrL/Vhny7imxb8OnQkJk7ALYwX2RbXq3hqnHLTqrOJsMxZvUtA6pcPzbrOMn0vRc177F/
Bc/i9bK1HcvSTenaphCWdOnqvF22pibcMp3y7s52R4FpTtckzKuNwDlMbt2unF6aMA5iQPulFLvc
lf4WgmGXYT/gB7hQ4T01tCFJr3A6uRehGL9lRfuYOgoQiW0Y8qaSY/LkayLe+gw+rrXI7rS1qEkq
RiYmz4OM6SBlkRN886qPGT7N+gItWhfxYd19pwo/O0JeblbpOlNLuJa6+wLzePV0DVS6vZHO7V1s
2nIZOuDX2lF8mipsa/5WNOBK2GpQwBIJbF2X56p+bkMcEo2V3mV22FyFiY+SXxkYZLgNesvSL/KL
tvffa1bNK/vsbdqGkvY8BJaU/OdIBhEEwKCCIb2rSmFszLC1V0lDjiwFTo40x+JV7vdMWpvgmNnD
l5G07+73N/7SJ38VB1/u3BIkLwyvOUTds7aNriMZJ800vRMlMx6/rGgSOo3LQZde5Ta37Iu4Xxea
A1Vanz7oDNP2LmM7hr74x8U1OXATa/3WSqr4MZY5kmuFqW3DCNMzs/suq7TYjCDSL5NqNN9JbM7X
h2sSwEHq6MKmEfeTlJM/tUIkLlDkSP9oQZrJtYMZv7c0zlo19nwRxVtihs7FftriHR0zbKvQjbWC
dGuF3xo6fOz77RA9vLyKv3VO/PcOgf9tcyiXw/ffz6G27XP6egg1f/efQyhDyj/ojbkEAAIs80CS
uz/D//wVRj9SB7v9ZgBliD8sJQX4XMp+iy3CL/sR+vmSSRdsPkaklI4p/9YA6kUG8q+Nw4lkubqy
Xz4cYZHf/DYS+zpVgNn76XWviubOSdt251Ui+mx0FYN1X3TZR7TMA3yTbB0n0Kkv13Y+CJBKUaTw
ZKPg2oXmZTgSA9YlbjM3qetqN0Ifw+sodc2PI85pd4aqvSc/72ffuB4+LJMKI9dHXNb9bKnGWN77
2tCigdlpN5pZilU4oCxgeA3pvTMILPUqu/zi6cPGibvmQzjEcQkdVHY2HO8ux+BdTc4hNQuoaZj2
QkLqe3jqlmk6f2bq/7e8/2Nelv9+ea/L9rmBjfac/GPbhtm3N7nO/KM/1rrxhzQM2nBEZLIaRnv/
XOugiwzHZCzCUpdMc+Zj8J/j1j9evpsvQTIzHCai/1rtGr/PYlgHUNnQ2SMGvd+/MW8Vb2Mtn0co
3TIt4h/QTVb9WZ0Vx2letNhneGYA3EbDUAd/osoevqE56+JWoBkouQljNO6KUZ8B5m2ZDdsULASh
v/DtHvKUsLHgUP2ERK6t8LHwOiv+5IYl3iOD3hdwqFyt/RLmuvasSqXPch8BeDtcJiHlTqbSENoG
sXKnU8lYS2rnrNmEo2N9akRrMXCQOf6zHpKlay0xioBJVjCA7xdmdmxtTeAoUEIZ3r96m6c/d/zr
KeNcx/4VB3gwwBSEEi6zNksw1Z7P+FdJii+nQRXKWUR+CFnLDLUHw2jT/ZBMwTGJNGMbudFcUKa5
//H3V56HEOdX5tTj3LZIRA3jbIgQAIIU3Bc9E99atghOXI2DUbwjk+icv3gyAxadYmUyznd0dXZ/
sO3wCrZiGKpY9S2FXWLGGE6x+qBrxogYgYrqrLuwG7LOD1qndx8iLQvQ3gu0ln583U9WFa4G/E3y
FD/soscUbPKro9Rq5AHiaEwR6kh8AcM4MbuCglXOvIzMxs8z6GvZ4P8FY9xwu7zFzqOZKaPabCWG
61GXrFq8ZNQGakC7srtR3sY4hH0di6TMV2hiu6LHKs9ObtoeXkVV2sEVgFrze5UPVoi2pD5OB858
/Rm0AZSSwBy7avZd8lZl7mCNPY5l8dmd6uRbkXUFnAjdFeUhhU0TrTTiM1bfCeYDl4MlsNuWedrn
oOO7zIfvrJePcdTLcj3VTvXNsTo8slHTcuCaTl5Y4t1eAymw/cRrlvnYWswzygQys8dqP0G3CcZl
Mksnr2VhGp/MugPb4GmtQU0OmfJb2prTsOv6EuvdrNHlNi1c2hh1GAXaSkVG6K58vfDii9izwmHZ
T0mH87NToXxSyNw3FxPA1MFT5Wep/GRcmm4A0Ob3C/SsxHd0opJDVLNMm7jGiXm2QrUpB4laf80d
mK6qpB/ZDTiNLJBGQ0sl6WhhF+Wi5YYf+yDG4MwRV2mGY2xfxsUiMQL/z4Tx/86g/5jV8v/9GbTM
6+b5HzfU268TrflnfqB9HPMPJpGmAZ5GzDnNrIr6o9B27D90F4CqwQCRI4bw8OPwocrmBwiAwCts
ji1F6fAj1VIAWB3hUKZStTF3/FtHz1zJv4pzjEjtOfwoxpikSqTipHSvI6wGAF5PRgyae4CoJmzz
DkfzPKkOWpMOIDhSPM3LIDGvKrIWZnQw5ZMcbyiRRvnnuKqLx1fP7hcR3/oJVzHTFxRVk3LmFS5+
koTL2alBiXNh46p2Mc20T8gY+T4bkaUxDfcrqlLDcqgqnPAcazS2A063F05A1tV2nn6cVAZT3iuz
5TgJ8cn0MMEpqyHdTATOsc2STRvMHdkwTTGPtf1hQ3tQR0FevylV88Uza3+dJ117lHHkXHpVGlzl
9agfXMUQpRZi1n5B3OQEFEC7sYMcO+fUxmARC9WFZ8wc7sS1zO9ikBbWIK0HZz3OLumS4RTeJhc5
rK5trwMVDLW03faIF6WNh05WHj/xQcQOr6Lxa9dM2XKooYoVtRRL3/ZvZJJc0AKVD0ljlZtQpMMz
qufBZgiukgQcbamLL7YWP1qRftUHxX3fNTbaloZYmll4GedB8smJimqZFEbwwfdAGtoDD9itDYXO
BkBN3SgRY6qr+nIqYUGI3hs2caDq+6zP4qXjZvW+juEP1okhwNtOMyJXjogemAB5DMzF3T6XXxwM
QdeqALK7GKMvKa3AAldKTb/2Wq3/AEVP4/kJD04gOo7fsgkvwT7VmSfmXWyieaTQLbYDq5LIaJVh
cqCvgFlWEHq7WbOTuejRsnKY2ZqO4u5DofRPls3rK/yS2VkAFVGz0s/aiKRIHXwn6XrKIanTMxLM
6KNG3/lNomPDhBRVpNfWbmwhgw5W8sV1vGjlGnDs3bzfFyOcH6dTzWUmRbNtFV7ZHIERjYP+Qo/c
4N4McW6LJQbJ0ZRgrzQhKJqLz6BwNvVg6PvAhGYXvvjwCTOhpRRiNhOUxyAJCiiB41ecA9F+7juJ
cpdWbU2t15dQP78ZUbHLZzRrDRndhEKCnE4MBzGOmp0Xq1sfpCp8zXJna1i1TLaTLpPevhZTzgBA
c5xyrze6vo6H4sZrK7NfILINzLzST0WCyN2mdTwaSnTATr4Hr2REb+jeUCavtNSc41ToOLmXtRce
vFA3rnMrHk6haDL0okZ8AI2qtk5ZgtNa1vTVvJKrXq4LO57leMyCwWWrWYD+3LoPLqBrOKsQW/JV
loH2W5jt+BzqOrlMaW01Na/BKZaafVn7OV393kZK4AL3iiK4zqGEo2aQWhqUH8DYJmoY/YisGdLZ
yC4FRTkYH/A0GaZdlVdjvrHVwMeRPajpRevE17OyAFZjn7IpJ41K73T03Jl94kzZeK03+1F5SNwh
/jGpSedbg+LA6EChy4Heij/lzHRLU0uRH6iKpcxRdbNd4xmWaHyqFMzLmempowPEYH2JRo56SqWn
fUMIqP3gOq1+BwgouxQetocLz7PBSOTYr+Ymlmu0Ge0FHZtuUeGMhWIbLmPlMJg7u6+9deToIOa9
MFjZSTNtBf5j7VINQbhz3Gj6OKZsrH7Q6/sxZPLvuDj3GcjXmX1of48bgjYgur5+zLOuvA0gPs8m
aql10VdFiKBKYfRXboT1Y+faLj51suhWocoYmOp5xmRfdBS+LLTKrHqA9NYQ32SsMGIay/WUDqp5
COIaU4ipw/Rq0yot2lPJe/HD5OJncgf1L3W2g+FUDTVyoKri2+SUzHOzMTK8q1BKuLNuDfIxaiJr
TWWEL6CZFeqyyHTgofCfrQc71407z86YrHryOsbN++SovqqYtEe4D8TS+DSa0zosc8ZOFaSFL31i
tEtp2ALEZ9ZjvDtLzBlNB1LDhceLgma/igbVr6O2NpaOHtKeLexwG2ctmNGyHvJNifzaAbbGBBcp
bw2Y1OiDLMquBv6t2b4aUVMbhpOv/CcE5PHjrkZnIk5k3rGM7eTecbBzXrZha4pllkfRl9FWt2EF
dWQx9c5wypBnOrFkhpPdBO4R++EA6nUWaNW6rgvjznUc404L+SbXSRh0gxJdlh0BQwfqSpc0bm8D
p+p39HJTLAPT5Na0tBP7vd8HPP/LVrYjmBlPx9tL4dIW1hpUUWLuso+SZBemyFLAHPGfVd7ShiSR
3pjdlN4wse8YLwuZIQpn40AaiX3RC0jvIu7QogKE/jiahgAuP7hGcxtq5Ww1PKJkSAKN1ljZUMAE
uVPNfuuyuLQDaX0siEMDI8M8uux4xEvNT/wIJylV35WQFwBItKF3w3+V274KUkw+Y/fY50X8QWRo
rNuZbrZLt6+sD5lFLbZIGq1CmqPEcM1HJgksBaJNQce427A0kSB4JJIbjdrAdIr4XuUwYXdqzAkD
ZMVordnHQXZiwyLU92PoIKo3denaTQyP/dL1yNBouNXdjVUUn/yomjA2zQWjTKFvsW2YjqlRaHBC
ME3X8KTQPKaVSeWpg0Hvae3jEvKYIIC1Gr1cPIK+6Zd6i9NS7mm4FMVBdldXUfnol7p1GaR6cRqd
pLuKNKSCLF+2W8Iy1F6Dfec7DkJkHBuAlG0BI17y2Rej0SJOGQmiVhh9qiw3vmkDMrFc76u1PyEg
M83ABUa1uMJara4HiyLRxD7IWzEixNUCfmaYi9OfI4tHtx6co9eXlPpR8Rxi9ED4sakXcTR7jkeT
o05DUfnUgWsEhyJrdKf0MNmNfeDf4wmKwXCcmdYHUZVtv5iSMf0YTYMRLK0kVQcVaNqq84S3nDob
j+3Rahwc+XC8B23VIfWlarhWKwGd6Gsz+P4qbqx1aVfxBgFT74Q5jLPpC1UvaehkH1w9KS4Roze/
gh5n1PqyB02US4+Yb2JRWUtFJdkEE+IsoX4RIQG3cvxR3yFVgjFnSS00Bl1yAFpRPL4ECD8M22Pk
ut7jhKLePBLwrgqjTAUZnM5O8+KMaYyhBRIJRTGDUgbdWkSd1H2c4UQrL/U8Me8AMDurugvNu6St
5azTJAtwW27kiObWK5Pma9h1hALLQr2Ml4NbxADP6D4oGDSQiQS23HUA1feF8NNglToVC35oZkPW
lNbKxsrM4fRyLJdmjT5ghzPn9yzw3aObO/VXGMouTG6KZeMujnSerdHnOlrVVWXkK2EbYNsQMAGs
QYEdMar2/fFU1Y2zKhyj/wRBxFnqne+dgtSa9S6t0D0q0SBmkU/1JVJpHb2BUg6nlz8k02BBRkrw
T8srEObR+r54DFxVdUB/lAMmP1LcQC5H4ptbki2APre+BGjmfbdELGnZZLOej5XKvZP6Ay6SAw4a
OjyDRycei091r7E+XTuacFtAduIEVL54HKdOP3Vk/ttiYFKAHzZGvk1buqiWRpxDt2mXQg7GRate
0xSQSx9HcO3Wka2PzhoyPS+P34dDc02n453xzhkTWpF5KsDvypXMKaHRvHR3XnWn8OxDu6xzbNB5
xO6gdsS+smpAhkbRn7K2C0ED81xzE0W7ctS9j5lp6x8ycog/P8nfKr3/f6bg84X+RTP9n8EZBXHy
qnCcOalvOKP3t/94CCs/zP6xr5Pn7Gv9uvZ++dm/qDYU30rYvB8h5snFv4pvSzHkZkLowsRhDP6a
amM4NIwh2/Bqgd5SIdOR/eekw/5jBvvqdGkZLr5wS/9G65ervym/HeUARaIAp59Mk/On8ttBKt/P
TA9Ni44Z5YgduPdOo+htj1Gp80vMPdZXqxTykUGrjksMgbxkFrENC7CVnXv76vn/qnD/5Z1QvKOk
CcHsRdrj1WUYksQ+dYe38pJ+k8v0mMOwjJX7AJnzna7wS/P1r+bsn7dkgEeiO0x+7Z473Lkqr0p9
opOIhtJFYDQXNBQRW9NXpTduS4rVUHQUH+Adg/gQpqhrjHI3+mI3P123H7fEnXdu/22n+sdHAp82
d3EVn+1sYmVEEm74NHirPNBuCpHsAuCDuLNf+POLrZx7Pxne0eF675Lz2nr1xKXpjyAnejzFdf9j
Bq54BjAOWYuGDN7wWEMrHEl//5J/tVwhhv3rLue19uqSjRNbqiKdX1FlLSM9OAQy/rON+G+JRT9F
1Xm9MqUBcAa2hJEi3bLX14jsscuBlfJyvfw06dlT5sidxrWoUS85Py47q0XJCa+AJgerK9+7/nlH
bL7+SysMaBtcgfMtWUnVmnFceXCSngpZXU9NuhrrZBdn7tGhLEbM6RAp96Z3k12ZOvcB9rC/f8ov
Di/n6xtW1dzkg59p2/NHfPWYXW90mHGm3mpMEfGcokezSo+Fjdm37txnQIdzcM04rq6FLw7SMGtk
uMKDE1B8G946K5FgVrwfNh5L4ZgAAY2RDev0eNcx6FRtfvr9ByYa/hTF2IeOqSxHsS3PXhkVMvwm
SFvAb63LpsYwWPNxZmzR4nZvtbrG0EBdZnr9+feX/VVkg/0vYChC6Qe88/YxpZ7NhuszVmPWf3ar
9FRABKKFcvP7y7xYnZ2/DodpOCyveYw4z9Bfvw7hO4YHF9lbQWvL4+KUSQdN2wlsY5Nv9EgdyA4P
5SzmGWvHOcSQPa/dUaN+JU/Nkg9FNm2nCf5AOAHF9j9YoD5QrVk0WhtA6yYejQg9Rv5Gy5OdW5TX
hT+tZkB2z9rTh1muultz8VEF29/fG0XDL94dw00dJqqtm/r5dpsCx0FH18ZH2XDvAjs9mUOHIIp7
adXeKvHQoNXJs02BVUE4+wMU/qKJn1uapG4aHSIgjFoePg5Dv0ikty5Us+yHa/QwlxD5lgXDdOmp
ZaeBufGifm1X6S6z4S1VggiJBNsU3YwV6xKd8ynW1naMXCs8cNNOdoPZoSmGYgE6Xhl0AuV06/lJ
6iEy3iaRFYg0rY/PCJCvh1LtKp6oz58Hbn+lyvLaS59Ke7gKRL3HV/c4mtqmHYKbsZf1QjFSosBv
F3EXQeNIjy4sIa9WS7eMHgfHX88XlGl+Ypcf29HHwkZe+ahUNlbyWI5A423nay+0TQ1YvESOcAyi
wzSYBw27ZW8C3C9MMKHtRunVsynDQxhlpy5EuVYLqmtlmJdUKaSHAXyS9AISy9b2vVs0B5+1Ob0u
quHK7Nm20nlIjfDGjpvrsEzUCtv2uw6uIzSJ5BS5cgcIba35AVKszTXm0fs2Dr8CSV5wGG1zZOeS
oluHtvkRTetLy0L4ej4XFChd4N6NTbEYrdVWicsYXEVH8JgDSW59D3i2c9ydn3UxFhuRgaV/InCj
g5rxR0J9HXyJFr2XLjj2drZV3BhReqw8hDwn+5b64CIJtU2Vacf5d5Ghb/0JU7Q4ONio09ZNchw6
/5D2yELbyMy0mrxDK2XdgaSryx4dwnCZatO9J9SlpVh42gSiDn8D9OU1ia2kO2yRgDpGmbUrNffD
HHW0UN/6hrh0kmBrWswJUUv2YygpbXDTU9AvBLJRy6ofPo+ptomcbv57USDeTqu93UeJe8vA5L5O
gjXkZ4Rh4V0hKpcivIaIQKuww2DfGrTBS2upIzqDch1zkn6TxdHBUtQ0dgfRtYPxPK4Kr9knHWbm
MHngsqLeae1Dv73xJHL9ZXXt8OIol1ZiTNDkSFcZfIjCZxHafbOk1filztAbp8LHLbPaU2Mifeev
g4T/t0isHO1B65p9L/u1UcY73e+WSQkeMdc2kpFGF9gOpH7Wcdfum96/ITk+xOO0cifvZQ3Aoz6M
0v8+QlEqTW+mfaDR7APECtYSxtN8sFrmnUNfLTeigzJoc/BYq/nV+HC6q/CxhoQChWGRsk46tNPx
BrrHo++dCPWrIM+8ZJZWAcPAkOVt8J0qKI9OY7or4VTXNnMOH+hDq96Du/1EOp2PfcZN0gbsZkG/
P0ttIk8mRYkEDfrT8feAXTzTev0kPyWg0mtDHkKoIi3SEwskpdellp3izP80n6m68j4GHSupHmin
Oc1He0iOM5clGsbV78P12dD3zzRzhoiQGoE/YWz39mk0AqeP1HOQQDVGtSgM+pyjO33pldxFpjgM
/FtzjYNhtZ8nYTJ1GrbIb2ASAe3rnY/yqzzJZQppKBIl2LpnSQpFLVZnieWu6AvdhI1zJ7PpcxuP
2wYlOstu1qZoLrIeI1XmZiXtjky+577+y7Xx6iOcPY2hS7W0ZuS6UmK4sks6jEFePDP7v/v9vf5q
cYD/kTOZFCwrJ+Xbx94lJcSbRrirqU8eC11eWra2pqzbNZP7skeyzlvb9rhqCUOlCD6N1TWC+xtB
FHKx+tD0blO5tAKq8JC2bNvgPdLrr9Jmzm8DwDbKHvzH2bOwgJomdmW4qzaHrzgiQ1oReDQNv4p+
YSXdxqi8dau595rPKCzlePv9MzqDcs5lpg0UCp6qkkBuz3mqQJlFUA46DifG01AHa8czQRvhYJK9
V/79ou6xgZ4bdF+ApzrnuHCtkOBJktJdmdE+hU2Gyj0CiHS2zBGqkiQivwOVNudy/zzB5ZIMpm3q
fhDxZw83wZIybUIuCQV+jXIvgw+FDLS/mRPdyjCZpcJgnb84V50hNj/trKzq9ZCjWBEjRZks1WEU
/XqU3SadTLrTyc6ykuPkqkMNLbZu/E9TOGyKXN+2abcu+24dWbNSJ2fO0K1tsqDK9y8dKz2mAKGK
VLsd4mAdlfW1gZx157jHMObwC9Shqbpl6CvU18JDnWprWUUf0ggMeqd2pRU9jVRV42A/6NjmAFdc
zz/fDB3t8WDdFGLXcNo4THqF066hHR60Ifg0Z2Mt18vga6syWEPRh77rX6J6tTTa5lqO3rojCxxR
wTX0aYtj4XbeJa3L1+vqWidiuonczclSD4uvjf1P/iyZDlU/ayLcPeLvHWIiuMzfy3a4Kd0JDwNo
lghKbqyCFDGs9wZ58Jxp2Ry2TddxuiU7L9DgP2o3TuxvleFvOe0OtCFRZG0uJn+4muM3MOyDZz6F
pXczoU1FxntRuzFndIFXDKmI1zlHEfn7BO/gIHsyWpRjNXx7cu9Br0nBLef4X9ydV5OdyLqmfxE7
gEzcLcvWKu+kkm4IucJ7SCB//XlQn31GtbRHNbqYi5mI7oiODqmygMwvP/Ma2hCbRTmbNRuNGBGu
7PsxSO9jsk9wAxuvjslqgqsFIZSiS06TGDbrO1RDe2uW8UOwzBtkHA7r30s1iSE3KuYZRzWLayPg
38l4ZOD9OvP+aiTYS/+pU4jMp85GBuN+MBFh5sK3EZ7XUX6fI8EHheFBe6tBCPlTUWwnczmsiYzM
gg++LLEQi8R1/9Pg13uOqEeiYLj1quVGpepS5lz4Gd+UvUaDNDTzEmjqfOOUt9pDEKkj6e4/u6vv
z1TerT0jPyKtcqaD1QiE0xWzr+QkuIUGqbdJmt/rJYWqOl2uOny1k99XFKxZ0Plbo+O18ZcTlZEk
N8nj2gtZ94g7L+Ac9VZNhCf24HrFlkF/sXj51dLrgzRL9uu0C+RwwZR/OyAlOPgSjK0+dDgXrd+m
A7jolugfJ8ajV/OCDMpOphXOnKMdQyY3PXGkn/8c7H6DzdCcWDEqCH/4K3fGOys9kenJGK04NPxj
43GtB2w8ODRZ5boNqkwe4Zg9ep4+pHI59BFpoAjeKUt/C7g/yZC0KHxU7giEZ+2f2mzNzhTMHPoi
3qlqANEmUeRgTlMO79z1/wDx35TAazMGPJKN6AlMofPntarAqCoj9rfSyU7GyrBNFjSoUyjSHgYM
QpPG95LBvpPsWuJw1lof2mT+3LbJA4IFY0gHFsMN40olE3oJlMLz9NWVyFjO4CtlTclJbLAyrqYF
ETJAHMZVlqcnpQuQif6a5qwvlyKtaWKgwM7RWigKUrS87emAsxkj8uBKu2Rhs54PbrMcpgktkLrM
j1E04vMgTrUnrnF4OjmC/pGXPlB/PPQcnbJjJu6yo5YJljCuJOvEekV7XNcFAntp4oZ96Wlsj+KP
ma/xXHD1TWUtNyB5qEALYpSwUQWeK6KgLq8kZkzTkLxUIr038vpu6KC1+zM6eoyAw4Z4iSo3MZa9
WlE42tFDZ0WPZu6G1QQhfcbygKcfFirqyngE5AGCp0weRhtgIZy+o5Rw57vkB5oAAqk0cXSr5s53
xwvF8cWF+oQL1kOe5e7WUNFjjYy+JfgCcWtclXn8cRBUhFSOlcJEIGrVjkhwilMsBdPsFPnV3eBQ
1DlcVwnFml1RA+P4HrcK54Y4fmgHc09EZji8qwf/yrCDx5w1aZndg4zfm7q4ak1xQp/x2qeeLoxg
t56LXkB0wg0Pkbct2+yExNxOuBxR6ozRUfuhSU4N6hZ5Fz+sYdZrwKVOVegNqO51zP5lYyDHzg8P
smM6Y3JVjOnGQwzIaYvjYHMpaijg/ep+hX5i6w+PduOsV3C2ob3/3YP+jqWNc2ElPR7eSSuO8A58
HODzTey/og+BrGnDx5VRcioQD8r7+UagEO6gLox635c89xnnjzeiKO6BRRw9NBbWwjsjKGsKqcYc
voJMQ/avhLaeG3pB4Km4Hwbvg2MnD73tP7QE510wlgQsv7yL++h5LbGTrEBI1GOE1o17i4hmA2wz
3HzXRPHOLbgpa6A1E/z6htq6NnZV410wuwPPNH5mvrRb8+3CChjNETNDU0do84sTLf9T4blPfU92
0ur5JgfuhXeKB3+7FQV3e/YpqFSyF1m5HRmRXK43fVfF7+TOa2p8FjnAqpIzIypH9nTeqx9ob5VL
jwAGLFqyI14mF6+7HkFZXeV0J/4cmX9fDuohLWoONI1PKqW3mbqZuskMWokCqYCGTH6SUDUDN/6y
7vRmnt5Z7j9cBJLuI9gMqjI6oO5Z63OBRem6coIKTdAvKLDxVVagC8wDPZtNauWfcSt+nPz8Kk3K
Ywq4bQ6y+5/P/Ffjv/8zctP/Z0NCh7f9J2BuUZdf0y+/jgbXv/HvyaD7L6Z/QF6RamL4xjjvfyaD
vvUvD0As1W3w82Zdd9G/gbkO+nz0uMkZQO7SlqDs/e/JoCH/ZdOIhvUKOymwGOf9Ff31vLh1VroK
CGAPkG9g8l9vd7IlQCgZSV3uUxw/F7HvRLwdzP8mUP9vxy3nWQSr+HB1TR6JVdAXertK6s9T4Y+I
FJiBua/YptPsHayEtFlZ7yQsP0vAX0OBA4IYDDRvSDLaoF58u5Y/ZulQdivSo86S9uPSK9feD1U9
1R/JyMv2JvCt2tk7ho7a17LxZxctDidoLvK+6OcPDYBQ0FSerpf+kvJnUMd6Hj1vI5cB0Z8yAGGw
k5jhjO+MN377EmS5DDYspmkoZpJwvf29tef5rTGX2b4JnosC1i6GsPk7YfKcrkpjEUL2Ou4iaknQ
4meBa6ropWrIC/sF1R7bXY6V1jeOykN8ifedrrZVBGBwWj1J3vkuvz8e+PL12RB54Much0wrCFQ/
FWOy90Fb1Fem43cPQ5z2w+XoCmv7yxH8D2NiDtWb64DZMF0Cjp0FvVQiP/r2XdZGESV4UGf7tMYk
drsU9pjj8ijw3vvzQr8/FQrQANvJWqF1cYreLjT1dltCt2OhWH5zy9HfKNCG6LNiwvLnlX47QvQ9
Vj1ppkNQ361zOVUOmFH5zWKATDMOQenu7OBUpfmqkvvOlzp/eS7zGf6RdNwYMdOyfftMlptqpt7Y
X4Eh2aEBr52/M3hnE0owRRwzkA/0u2jsvV0hZn7UeouRY9SF61TiaKSwhql559sArVgLpF9jgYuQ
C1gB6KdMOE3i6NuFvJxyHnpxvo2iuLgRceXZya3bV8PiY6VaNh2udDRiSupsyW/i5EwP0B0luQqN
IZueCh1TwBZlZ5r73MHONyzipFebLhAxXoloY78OSyNuCa7WhVMVA6MB1VtfRVJ7yc7Eb+QucwV2
TokXg+Ra/KTZk8dobA3QHGBm0NrdwhQFOg+AI9uHGZSIcaDsUc6Ti9n0GGadbx3jkpbgZauNYNgG
w+jMOxdXB3yUhrFHjxHdbn3plcLEmxeHI2QTC7OdP5CBQbIrcxHMj/QINb59iZWMA6ZnyerAXAyJ
t3HKEqdK2ebqvk8MJBB01mZ3Re6O88HSMrjVYzo9gZ7iF23Q6sRIfJb8irPqii/tGAPI7P2iW6Xd
ov7BHWMHaWtz6HeFV0pvoxpQYluUtXvrwMvEniN1i+h2HEvkWfh6VbMthLKaLdCOZcR7oFHfRdwI
zMjMybtxm1FVOzXJLAOumbo4IWVabnSmzXLvJJZC40Wr+gYKvmw2602L5aDoct5jLIDZUb+C5+oQ
VtqncwdRLdFQ8TbWgADhRnvphK8pVndXNYPTOx/jxAqPn0G3oSb1m2k6oDbE+KGtmtPCkGuVmYvj
ISxHE8Cv27jVavw5NZ9bDItxz7UWz+zwSkYHznYgPq5OOfiujd44mBuV9fUQxuCrsfqzpLGgzNwZ
McfMiO5yPUR4tnkdbozopKsgzg7d1LRfMvyykJ626AzuPCNYWmo5JkyhpZf5OuiB6cG1CgY0SX2V
UXxkTu3tepozxjbo1PwpyTWqRdmMPMI2C0T56KGgRatejJCWkyb3Mes0mXWt4220vrIUZmaImkD3
HDcKkCYtB6GvVlZCH05j1KRM4ebI3zlgXosd/M2xD1vIXrSaavuwlNXkh35PJ59JbTU2mymo4pbT
pMVHz6qqD5Ysi++rtvkXANgYFtXDWIrN4DD/CT0P78xJpNYjZ1oza3VFhvcEf/oLAMKsw5zT87+N
aYDnSNx76pW9pdtVYV1aoa4DjPnKfMDNr7d7E/zjDEX1YmCQjhq+EAjAZjOqO+HIdqJbh+4Q72uC
5QfUZ2Z7B01gACn0e/+5tZ0Vsj0g5LtB5NasjnbbYG4zjaaPWgYIXH+b2Cq4bIoIvV/lKnOkAdt0
+hraeHObOfymCL0PxXyA3t0lF3PM7R9WCL5+67MyjXdmWxiPphhgliI7ZRpbRMAxxgSIESF7x8Qc
RLnbYjA/BECrD6nIkJqLajy218a7leLJ4ZufchunS97L7D0DzlefGidr4m1sSBMaVZkr5MdFcaio
U258GCzwanj1V07pZIzcnGF4HoWtHvyhUhbvEVPFsC3NuT+0Mhsue6PBuAxFaPOHDRsYkLfXezdZ
Q/6ChBJqJZvYgFPwmMyjgUIeOnMOBmKJDVIzW9LsNed+Nnd2LoEPsd9Au7R2QLvRUlbZ7ZzRWVYX
obi08HGOoAkvXQ0tMzDHttlGZXmaB3t+hGhl3EOexHJLAVm2d6o2nB+xUcngosll0kFZGOhRxHGP
fqPiwsFHfbCLeetWaU+zqittmDuttm7sPm2STVBRkdJHgTsS5mhmIIY+zA0ilaZXYWdZdOx0I/Kj
Dux512q06JoyPsALi+3tkIHH3vSYMTK6SyAbYVTWZOMF0+bo0MdNbm0HO4WMKZIg/dzpNMjpKxp6
tXLPy8eCE5VDim0XvfGnDsR0ptqBYFqXKY6PqrGISrqnNEcnv/8SjyNOnXMpC3E5ojJgQzC15mST
NIn/Y1rBokhL9t2I3jENd6gz3QizQrSMDFTq6o9B38BmMpagTTZe3jRXRdfYFo0hv2BlvyiQ+gDD
O11PsAryHWSXJrkZAaKg/1eOyqCVIbAuxpkEm+8hs+VLXI02EovTmL62mZG4O0565IfjYMU5punK
jzEI6wjtkx6NAks6vxf02sz+B/05vGZbCKUw7ZZZ3BVJZjTofUtOJHg3iEsZacf30S/p3ZN0Kbwf
ocr4W7T0fTu0Z5/QWqUjaqO5rKCOZbM3Ep8WE5cIsA2N3FAwoSXYl0H9yfVWVf9EWDS6lmhVKjUY
50KvKmzvkoACISpqygFTM8PPmW0jm9AF6lM8ItG/y0p/4SJwsmGke9+u1Glmai/1kBN4ogkLg2jU
NO3cscTPNZldX2/wMTA93LNddODsqZD39ajGJx0oenaaTPV7FmAsFvhDngN8Z0eFtivQ2cMZd7pV
flMmm8aexHfd5Lo5TKTSuDRGS6C2VtpFSThjaPDUKnN1v+1WsUhf9BPK01Msv5RO5WH9AbeEpZPR
I52JZ4gFqiOB8BL639DT+N/T6GDt42nfDRtzTUsAwZhWKIZpIXrRzmRrlT1ijkXN0T3OleYb45Km
jE+DZ+kILzQYePskaKrPRu2N6FCkCE+AgO+yl0F2RF7TbVdi/9xln9VcE3/aVpNZ8STND+U2TEL0
ZA76OBSynqGetFruHCjrr66ygWZ7k+ww6AOyhk+5qYdPXSnKcWsYPfauFDTjh8JmfoUOuNByJUl3
jxkXrbVzzUw9RvOIdWAk5axRmiTOeWSLX2QarYfD61PJYShSSHGg7bGdNsyG6XvgF1WDw5+a/QO3
b93vx9ROvzCLQ/5ZcKQuxi4bMf/KGudjgQ3eiP3UkFy3Q7kEG68L9MPixVWx8SbL/V4NyfQtdSYb
xbh86JDnzpzooS7miP0dTd5T6jIpggjpY0Jo5c6wlzAV7KOOOhVrJHcpX+k+JuNn1fJC7qvR9F41
pUuy64Vb2tsCtNZ46JWyLPSnJ9EfNLECcZFJyKughVPH4MJ0yk2TOKnemdQ/z8HgN5C8jNh5yXHA
mEPUGJJkX3cuM4PRLWgCi1j7Syh7b74rlPSrTV7K9ltMrw8faWOmKejMwn7FOIOW4NzVQbVzp8jB
ZjjL1NVoORkKdMvKzJhgooZ0PlG6L1j4ks2uUnxvsxbPQd0EYj/F+RDsnEJkr5HfdO4+GatoV6dD
s+wLSTJkqogkZrGW8gPwxdG6S5fMyGPMAqeufR0Yky/PFOaCYQ6JkXmq8JL5pktrYBKmxaCmLXyE
AOlepAgUmy9NlXtTl0k+XaMF7Dc3ooyZbqFP7A7HPhlo7ufupETYt9H0kqS0Fna9byS0cGuUYiH2
wrfYZjnHbpMVrUmSgFIlxMw099J734C+FC7ohZkhXJ8lCLMyQrXVxm7+mxcr/8c8a64jKJWJdTDa
MkdK0cN7ZFN60vwk+U3ji8qqtHktWuiYJ9oQqew3CxICxia3e5vPnsdYBzFO1E0NgY2b+krbHJuV
bVWqYOep1JDo3ltObnWEU8Abu9xNl6/KngMsMIdRfx46aL0C6Z3mABYvU6gy561xnWUE2SPmW4gc
ErUZboa4wshg3oKDQUsXDx+oXPiGWcPHwVGIGtipjHqkn5POesn9ER9KyEtFfLAbXca3SikxHQ2p
CdSk916560bH1XtnTtWEjnBNGLcWrBJOcH666uDRgSbuyCgoCKhR8DT4o05fqrhaXgxBHXkAfenp
01wZ5rdgyRBeKDNzmo5upGS86QvoIUDtErQeD5nG3vWiBVqc7MdSW6j1D/Ni3VOTKw8F5xwdZWUb
BBATzzQYYL7CHgLPOVTTMihTNQwYGJdliNNM/8OOc1BAXUeKc6oiOypOmaUtzFYq7uVbmc8lEsl5
L+7dljzkxnMXVKyU7nq5DbAbABHRoLDlXPgkh+6n1OTbAO0QrhsiwoxvUW+ORN8BS4LuS9BOkNGF
NOFL5m6FLUVhVzJGF3pJoEC7GhxukZm5Tz++wCgbD6GohRRsAw0wyxxdj8oAS3lnCmzTNpZrdT1v
c8aU3S+aKtp02QJagzjip5/GMSrKTTWgWfEwz8ZUXs/c/+NtUFoG9Uxp1JLeOe7OldnpBxWM/t08
9qKGpGZ23xymVOPJUSLHjx2zp4/mUii9G5NgCI5LXw7W9WjWuJ8Di9Tcdc4QT5/sCRjYMcf0fAL0
iOt7GMvIsh6GPK0+l7WdWgcbxvCrlTI5P0lNZXTTm3yprcfXNE9ebpdoU3ddbN0qaFz6QpVdTT5t
+n3uhWmAXAxucabfkh8aAVSmks+jtn5iciliFSK/C5Eb7altInr14ainZrqstZEa2yGVDTmgqbhg
42XuhhtXdAOzC/RNUNWtkzjeWROIh9u6SK34ss8SWOlFalv+Ro5pavk4ZddrcoPPUKmQVinH6AQd
25cfapxEVVg0kfoqI5f0IxX+h8hYsN1LW1c9C4Du46MD9xp+tRLJjyaiVkZcuO2/2YYPMzipUDgp
/NRAITce9WPdqKbdyCyJf6AZgneINMpCfC/7WkUfuikrX5Y2SdIttrXNdZBqRNWcOkcCL4drC0CE
xsF3H3tRUC1mlb7avUaEusIAoX6xaxMRFsePcSquy87ABNzLgou5rasmxBSsVFQh6eheVuMcc6Ct
MX+W1RD4EObtqbtDsSt5Lpwirk8WZNX8oiqHzAhLU/kf20q3HxVwRUyDZdZG4eCYLVBuX6Z5qBzD
RlnXlCA7XDWRcrpu08bHNUCVt4NyuV1thGesTdkp6odltueroiR64MZSMLksuFd4tj5XHul9bT0n
JQEBCGeaP+ZmvFpn5E6PgLc1u9Xj3A9VemcGXWWfMq2H/koZlCFdKNw2iK8aQ9ZfHVN49FGGRrm7
sqJYQFO10XU42J6u9rXtJvcllcIA27SmbS5TnYHV4QYEI+N0AKLadvJbmj0K7YK+bjEEzqtksS7T
mDL1G5lZzmlpfT+GOd2o4WqxHPyrisRX2I7lLjWcdkfJnHHpqm99F7t3rmuX0SEbZthpXmdbr3Rc
ljZs/X7oDhKN+STMXCnMLVx7NP0EF+xADBDgdMnyqay5iZHgRkoSLm4iotY4DiSbSVi4ZCphvEwK
WqMXQcp1qTnvFrvu9BUtW7MDYGKUbvLJS+LmCSFZIzuq2KCsWjiqDiI7jtmfPOgUIHOMBh3KwoaR
iXABS2GUBhJjM9tR04IFiZEPWvvtn/vBp+/cGWQUeImN4sOUZPqTW9j2ywQULr7wvcxC2dpcOGBG
nBkTNqkJzHpMj3Vxh3GE5AQIJDOVoyX6VTJBuho5DVzceekAXiOEsnVY0KkwL2LqJ8R9h9b/hjEV
5xc0bHyNXqOA3hkxZ9+NrT1kx0Xlzl3UGd7nSCfRg5tFUXQpEyOft5BZs4NG2x8j6zHn5OUYcKEa
ZTR9deio2sHO2vNw6vMhuUtVi2Cwoyp9gk7JVDlxMTlAKQckAghc4OFhWfQ08uZRd0+pyhG+km0F
pzaxJwU2qJKP5C76MSpzzS9uzfjZ2MhozJR8k/rSQAT9KnIs4LYJ3UmF1viKXGoLWSDHziHaWVHd
PjPcMT+hD+CSPtpOn4eNmlv+sGfwg9JFDS4TH17QFYag/RTOTYtGve0v1p3wKqjGRtZyKfaIKAEb
qv37Lk7K27mibxt2g5m/IGFqAm5CA7Pddn3S96GZRN5dI7IKqILwEP9uPS9b+UrL96pgcg78IHav
If2S53uOppnnVa6LYGc0OEDVy4QpfjZiGt4zagcp73bd3eQorvK5NXHb1rPxCsKdKspPRGzsan+x
cTrzJML9Vm76q2NsNSYXUQekZeckQ0Vln9AaIF+JV7hyYzXzhgoqmE4cH9zm+eFElr6STMdpM8kr
Z+w9GMOQgkvo+EvTIVEAuh00PL5TGwMEqA91oEICAopRwlQpmT5bpYCb3OIofpRIvSebvrPlYx25
3udRuV69nTOk0PhBU/vqxQZBL6tQfdqWdkS7wR6G+Af8jv5b0MFz2ZVjkr66ol7oT+M1/jwARP/U
JmZ5G7TF3OyNyRluZ5vB+no/9T+qThif1Ijo0javswVgfuw69zUD5WenwWOVAFB6I1bho25CXA9G
woM7OSYKH1OyXLp4G70M9FrNbWoVuFzkUZtuVAHNP7SjyP/WTlLRR01Tfem2rZ+HQdoEp0L0jhG2
JARlOFR6kWizp+QdWozBCz06erZ+0BefXajLa9VaYalouZ0fbGQ+5tamiLv6GyoNaNKRellEijlq
lzB1aHKFnuu2Ft9yUU3ozar6Wkx1cAGVEiqF6xOuN6KYi2inl6q6X1KzxKt+qMmUO2rsdKtiCBjw
48WIQKJFXD0FtSofbY/OxZi5XPgtKhpPOC1MT+Nol8sq++CAU8tMazvDyMfjeigDgxZyob4niR9t
jRYJvIov/CVBbYRcvzeyR6uM7F0hWnlywU3uW1ElGNYqQ0ygoYNIhJBbpo8eyVxEcYsvVen7waeB
3sNrE0390UYPeNzRUx6GDSQtY7NWlTs72ceuO7obETQT1gelfNIQzG/psEVXg7NUTohckvpsS7pF
e49b8gQI0fvuwKD3dghPiPpSZg1BRteZfur8wbyMK98C/2c2w8YwCv3dSHwOEc3Z/gWHwvET5gor
rsnIli9BPsOksTuPOUgKFuuKQr5I9x69ZZAwAkb7JkNT7QtEf8mh9cT8CqbZ5Kdl4/w8qxy+To6k
4YjRgBl8lYPi4HHu0DiZCZGr6Uhff5ZGih+CNUVChfQnEosAOHmPYqR85VZrxuvSSBDKkAXJRGgq
zy1IpX3Z0W6qW1CUPR6VkerK777ZAjO1fABjo1rKp9Tsq2cbs3NY3hL3nK0HDnUh+cpstZkjVNG3
lRxMBiHIfkDb7PpVJj4VOFkXVfA5SJLKoy8U0ckQ2mofhJc0X2PyJzQMumxtUGAr+UOLbn72lqB7
caa54mTK5AcdSkJcxNS/3qpAdleZqatvOK7yHOhFRHMoK3SNMktl7Q4Ge/qMoP1obsza9h5knFEB
pzoC5iYQRDTRf/MLa+94BmA1HObwpq78STQ7fB1XVFFKjrAZG4leXmwPGjhTUH7XNDo4q5On7U3e
oGkYusgsYk7QJYKjFOX9N1iBs83vp+prr3AsM7Rp4OP1kOsYLSzbShEqQT4/2+PygKlEJoOKDCfn
LjeAQXPmXFvdTa1FVpQPlsXp78rg3quD8lmbTYuPpmlFX+cRF9HQJxEeGWh5AUWaLc3bRVTOJ2il
a+ult0Zgb5mFTP8E2KG353BKGMLXswEHw6dGa9fpWBKH7bieWSHp4u1QZ4z0Di8PMEXzOKUYcdFB
4JmjFDWkgpc4hCmcxGUTYJaDL2sZKRf5paVf2C9Nku7S0oww99HIcG2g8bcxAkx07sI/j2zPB6nA
mZBV8+lx492LLMw60v2FYDl6TYKIE0hgA/mKnUf35oho4Ye/XGRVBxA+iHxE+oBYnE30jdztinEp
LVKryT5OTlfc5n46vMNX/e1RAK6gESfAIFODwuB7+ygZ8cwPqPh2dms0WC9a0UNcFvXhL58FpjVh
QZo2ouwuioNvVwmKqVfDUpdgW3FgmBqmiq3P1ODvV0Elmwk36Bk4JWdDYSYBiiKvKndzxLyJtIWh
+8aGVf7eyP4cHABHgmkQqscrZZXgffb9hykI4ghSLQDyGkFMG7E4DZUJvSlTvoMO+O37sFTAToCv
QNcHlc+3b04VBZ0qgzeX2E77bDCevCmqWP/1KsLkC/HebGxdUex/uwpwR2UF41Ds8MGMXoAkeDfS
M4z9n7/P+lp+Hdp7dCEY3KOHwIaGL7U+6y/HBmKNxDnXgTI4FPoJ8Rl1TRfJu/ApDQDVI4325/V+
f3est+JiVrMBiQ792/U8YJ3I1LvZrhHonCIhRdEBVuedYPAfn8qFc4mih3QwQ3i7ysgwHhyJzKAh
mPiA2kZzlA4FByqq4tj0Qmz//FS/QRRNVB15KGBibAxUJt6utzS6cLxc4G293kizlDfm5FJ6UfIx
eTBuqwT+3Z+XPN/v7HXAbOA5sHSg0DxH3WSpXSQjQ9dtXSOkVyM8CLC2d7YCb+t3nu73pdiH4LxM
EgxEe3+TJe314rrz6GxBBlewXnCs6mLG2rMC9f3npzrfHsBTAqIEwsn2ioD3zvBkXDvuMrhSbo0o
oWmadL677VqL8vbv15Gg+dj+6wFYZc9/3fbFIuo4iLDRyichjo5HQljP3nsMxN+3BYhV8LFAiQD5
iHMCV4Ofj1uZ7DamQuKBC9kj7TZsbFOTJP88FhWjLDECNv/bh8OEmBBl+2DOPLT+3z5cVkBunxb6
itiTNXu6axiuOeg7/3mV3yQ7/oG3IYjjgarme51Bl5y+r7Iah869CD+jFX2F3OQGK74tEqM7qMFP
waHbVO98t5/b+td49XNR7ngPtXhkcuXZfWJ2lluXAdlSvdP7ZjvtoPCfIIpdOifwOM9/fkR7fVPn
q6Huyi0p8E0Q/tkjuk2WYN4s0n27c77N2/QhPurtAwPXbXpBLrXFN3mXhK9d2ISP939e2zo/deuT
okgDOhGZbARdzmKYCKghhp61KY+ZHPUfvGO6U6fmQ3tRXjj3/X4+Qd1654l/frTfn/jfq4Ljert3
ZGaN6JzZ6X7a1CEZPT7n4RCi1Lj1HlCge25hNiOnuUWMeDNco2yO33MIzSeM9/3R33h31fV0md33
x3jv7/78Rs7NXH7iKdFFti08bEhbzumpHn3fTKxYOSwwj2IPIHzvn+zNdPR3+Y3xYrykl8NtBEGA
ntFddCv39qVxgTryVf1U33Un9GLC97C2q3f32x2yIgWRqsBUAzwvwPC370sPiRUXPdCE+Is8zRfF
FnbmttnT/HE38SUoog0F0WHZVzfNjfVFPye75TI7tJfv3ePnDEqwy5IjCNgP8SNbnH83QzSTLufC
2M37aovxRghhYVu8c/rOr1XyKkR8Vxg1ekyAodeX8UuykIyJTbdnAdC6qTf+XXGs/zLzXd8iSkMu
ZkRrnn0e/tOMwsNDP3SLLqI6OSkKhqQkf5uD/PxWa1rFRU16cH6qHTiWdhFkcqvAhdPdNSHaZ917
LPffrzIBaRfQpaCog4N+tjOcqXUmplAEfyAZe6POuicMLeYffz4U55+EZ1k17X+GQnKB8ywxHWjX
jUMjtm6nZ+bwkbVPA1QjmYc6qAil7TvA6d+vNCoSD5ZcwHHESe5sC+i6L2k78FQ0Eu3bFF7tYXTa
/imqPONO50AOUB+hVfDnpzw/ZVDhVogxbkPcNbzPszgcjDqIVZEI8itLh0HMlA69xjREZX75Z6n/
C8yL/9dsZdYK7w/UClqrY/+GWMGf/4dYITAB4yhwXOz1+AOd/zevQtj/wmoDMLaP5c9qFUNc+rfZ
BkYc5D4ORQyw3oAW4v/QKtaf59J+4G/BhyBTkX/jtXF2S7MjKJTxtlmTHtIsHDzehiVcu5SFurHe
lMyDO7S66ZYAlchreGZ+MT52jlLQ9jrrKmhk9HVKyg4Qk7S6r3PmRgymux6l3lI2z5k1T6gR0g/5
UjsuEoaRR17djhbaB202NN2G2X9S7Ss713L/y+u+++eO/YMxBk/B1RYIcODA8W3PPdvjHQBnpvWG
tXGAYmy6tEP3umfOBQS33WIttePkbeJs/PT3y3JdkMWszQDUqd6+vGBunApXKAv42BLCr9zyaIBU
oQzP+tTgJIpi63uW62+P8/rBuDV/WdN+uybKQtxXw7qmOV9YUeOA84oykK32ezT/9Sf9r3Tmn5V4
m/iMIGbAvj1LZ0yoW6nRYMiYWsIBn1nbzKkZACUtIwFlPA1LIC9LGmZLWI9tNoaGCUBQMwfczWns
XhpG7Rx9Z50ro2XupGGTCOxbpnTML4DgWl8A/xgOwxc9IgpdBDXTmB7R7sZS+XsOoT+P2fnTWK4g
DeXqtRzHXi+DX+7fdU4FeTPTGwS4gFLMmZdGzICgqsHUs+addBIw0lE1evMOhDoFNhQc/QKOxUsh
zzrFpZ6UdR3h+TLtgavNNBPjVv1I5MKJyRcXOSfDMyJg4qOsR4iwjTGF1s9HBPpqfZG5nV8MeRMh
7TQWvA6/qcH8Retbmtb3hb+mxoqblyjhyiLy+/PV9utbTtf33eYL+WPx8zNMBh5PFGmRtXWlH0O5
RWQv2aqklD8WYNMzszVau5B7fQR44AXN7dYfa2NraT2/ypnR5yZhEWuXTHLSoR4C8Zo3qTbCCXiS
z/jYwKFJ2ZFsN41Q6ALP/8XeeXTHjWxb+r/0uNELLmCm6ehESSQlqqomWFLdqoAHAh749f1FAtVX
mepFvvvGb8RFlwiEOXHM3vsI0Mgf2hjZ5z3uEgzrom3grDgq9ahNuQ7s306SlD366PCzrrODal1m
WzJ9mcMeRbB0OqZWaQ/3Y5lGFFiWSRxRNgbsWKhi+lYKv6LlsG0XHb1G++e86ZdnMLziS4yC2PwY
W75qP5syhPVDi4DiuSCXdBdPA6paYqH7y7/EUhTkW6c0IYvvh9P0ccoKIBxiNBI6Aw/t/FwF1SL3
RMoh+xohIkk3ucwRFGXTJkNQ2KWfUNCRyN73fQMhIJBtfteLoqQMKpOsRYJoccACB1lwm/N3v9tF
S4NsCVDtd5wyke1HQ4xf7AjJfdukqcIN/8QGyaPGXvZA8RatCSHaF88zJBTiSNrI60zhuMMSO3+h
byCsg0K8htAhG/rvuGDja21Vo4uYNuucUw6mNphWFL8n8IjIPJFTOUzDoBoakBvGtHeKgixuFNdj
dJMphBJgMHlqX/WV+q3V5nlI1KT2FBDrr5423+PZkpfaqFetjX0PtKmPtNFvtfmHHNi9/G9apKus
UxQVlhAWcy1r7ziBYtLEghhkq2uSC0fZ2AxJf3tZ+CVJi8V9x5m5iuwwSogLkM/zyRe5Lgf6Kvkw
ksIc4agwCNv/VDqUVNJ5QC+YNoIIeX8glc+dZNt/1z3Sm7ANDkvjfXBFE+4jOTzPy3yr8vL49jWg
o8kLQ8mYSL5wh9Ltk+v0ylD+e2KS1ueN4XPx8kEGFlac50Sc5wfNbipHSk/brCfwPIb/cb3+l1af
ecP1+l5+/9f3n10v/fcbp1XY/0ebfFwl+Kxk3+hL9k+rmbMq4+ZtBQ6dX/H/SVRQPHBNj5twI7G6
FvK2fAbyFoTNiMP+J87Wmf38741CHpqENI1NtQDvuc5ydXcXc5PUkDzkN8uT5QgOdYHzaR4R9A7g
oWclookl8O8xUj+MSSx0nkqItkr6jtR1n7wClR8rezeKJFDdoSusqISr3tmAuiDbTWM63w1GJ0M6
AziLKFwMWR+EDV3cI0fat16RtW1y43q2okxZ5wUFur2UsFsAicleKRq8x2POuKTJ/WkepTHaMRIt
MnVIyIaKCvJwX0wR/bWOdKsx/SdnLGTg77PZGvx/NWCxq6+uFenRgYHUH+g1lcmjp1gOBaIVXpfz
5wKySmff0mM6QhrPyfyWOF9FnWk9LDQc6P2bjFvRFSedMa6LR1nWaf2vhiinp519N5JtPKRuH8F1
VRHASPtWgbQdwIYgq80kZF0X8Z2bVilPU8IteW1VWyZDaJSaXOMmnxILMXqvN/X4kx7qGJyzlJrE
j5924//HM720DXrJdbmLNCbWijvwWru0yTrh5enYvOoirPTvgLVGy3hvAo3xBK2EKhquHm25ZPN4
h4Ve6uXF6LKRfDsFe4EixNvDYcP/ZKoYjvCFBUubdkKCkkV4tQMTYCY292L0FTPtsTWm1JRTDOh5
nI3iWHvgx5Dpxsuv4yfDzmtv+DAlfQmY6e1xXJGf9UA4lp5F+p0UnZa3vXTHlgB5jb5u/a+IV1X0
fx0aWrvBJGuyxHOfQhYEHLrs2Y8Qe3Crle72qgaLrUUbPnecT9HS6y8DbVBGFOP7WnTWJyR8Zsf4
RDZnCH5UTtfL7HGqIid7DMCeeu/kGbXPeHGeEaumaMpxpmbmkHi5fAkSjy7Mq3r+OkGqwOXxhsVh
Gt0eBMh8EzutcoZ7pGKAHVW7dybQ1DHNxcOR5gvIXrC14IyS8b98eNFYCDkujvyK3E8/R1/6och8
depaT7GGkZPrh/vJoM+AWzUFjrxptEOoHkv8j9L5WNvLxImIE6lPKjj9GN+EHuiW3hcSYc7uALET
YOWnqi9sW9x4fanNyTjQ3gKtzEbNYI2ogPnI1KBoOYS/gwFLp/q5LsOUU+wiAFICURaoWYYnJ2df
h7u2TiMaNoHZE/rgti2synvaC/l8cujUPXaHznhUuo9FG+hTaSSJtkmRMXksPurhLn8JYTDr2n3i
B3Hj72vV67Pt2BrksIcKpD9lQCmRjza7NOG9JrfVhmWq44IfooAh9evREZnfpUnIuadtFgjeo1vR
gjX+E1RBP84PLc1NgNFVlCLUD4xoyQyX7YKlPi5mG9vQv3LbI9dbJ2ZM6qhBBRagXkd3s5q+CXKE
cPuU1viAyQ0QczlET3WGbKLxvVoNZO5LxeJNCgJe/ftgdQAKj85cMt/fAFF3qUVnR7vKMjo6gCOY
mt1icBowsMvQ8ac0+NGjDlz6ELDXUjkYwPE6bdWKdZw0CkBLq6RxFv9V0QslhvczU+21TnM+mtSv
QcrmIgSiHPWteazb0VE/vLQzWKbto2SXdLP3SawWdepkNT0Xham1vmTWDiiNJfnU2V9wMfXiJuTn
0/wb/AbUdHeZT5ur6J6+H3qfjV0folhNt6sWGwNaXTKlb5+Nc/n98miQy9V69CZXLYfj6mjEXmS2
yxJ0r1UP3jXboyQAhGW/2TxaGE1MmTdkC5uGWMTiS1WqkdFtf+IkSavUwUmLzniiVqQva6eyG1ax
G/1mfEFWwQSuAwcvY1eFsa1PWd1QlrgRRSpbBVLUaYT7QlZEJEBbTChulXiB+AH+5dmc0lY+E6iI
yfug/AVy07KD9aX8/sFZL1DbaUX2CPNU8oD1G1ACen9X6263htlqrI9pkGqbLVxEhcedSIqBfdDg
q7fGZ+KGHOrQrmyHqou/bbedNcHUBWor4QOGe9RiTfI2tOAqWQ+ux5R3bfyElmh76aYSQnmZxr3t
f5B90LR/msKgO/mt1QmbO9axlh5AjpF3qvXuRebKKDwWEJLgIxTCKh3vlFmRPo6iNhY7fdcKXhpB
RD+RaCD3Q24dHAZF1ksjWBeug00S2YvvAa01TwBo5iyhhRKb095DbtVTBM+qSGl0NYU5pLTASmNL
PDizM2KVAQiAQvsPb7eARBqXmlb/1yVZBJwuhwWinXzHnDRfBZQdXh7mt/6SQ9tpw0ew2qJ+xvgG
Ffa6M9tp/DPMQx+VronuYLHx52x2Zlo8htbUO96NjeKUCvZllANuRv0QfcAJfFeUuv6jEQClvgMS
WLXJO3CDy3S1qztAnJVVaRNBBhLEweVLEO8bfU3XrxdrbpQ00NubFgk+MsO3RUiCDjxCOQjMjSgi
3DSzLjp9efsgX3krjIBzDO6FjU1/TzKVlyMgIWnRwleNL7IqM198G81pEvMJSdeCLZ/5qG6hvOY1
HWsNxE+vrk/uZn5PPOPXcVC0IQFGN2+BSsf1TGTKdgvgpPXLahvBJ2uDzMnn2j91tMRhWcYcxjAH
glOPO9LR14hT8vZ0XLkbRDFkGUnIeYLRuPb1Zk+hxDWx57QsSAuEpoH+FALKhJTbl3bwt9elRZs9
pO7k+/K91rzM9E8WlUezH4i8gW0ReiONcrUSc9VkFXzPl9hIvLr8jLHwuU6GKDT4shkfp+ybubpz
YqgPr1Fkify9Gheu8/VAkBTRoBQfbVc82es5QJ2narMirF9A0k2cbWc9YHFasnpkZMAQWzdBBmPQ
JDtxdmKKYi4BjiPIn47oZ8LIddKTlcXaZGeGiW+Y9AlXXtyRP0JEoRbnd1o/2MGRjNu7MZ+jVu7H
eBJNAGmwNrrpS0KGs08/dXS1q4yj6Wdk++8ClyYQ3gOQZ+1owBr21A9hBNpxaPy5MpoDwoQyaZ5l
GOhdXJsNAMB7IiQ416hvR4GHolxs2gwlWcOxLmwK7Qh546hvqtX8pwO770fbLNrJaUnbp7BDoD4m
JH0sU18alp1Ix4M2inJyeLKHdqm+ltPScMfA4XO549cbkMz53KH3ptM7/C4r84LBupUg1HpYFh0m
noBJGpH1zRAizz6WUdVZ02OUw3lr4I1K3vFEZyRimg9NDRo+2XVzBD3jBDk9GkJS4yibqQNszQlg
CmUFgCpIY3hG/ZV5qbhpl0Qv9ol4MmMIi0APQZ2q1WcZ4cUD306WzofTh8FP+N1CWzFmjxab+r6q
B+C7DXHc4jKwPBALYaAXNDEfJoAI8yf2GqpCPhT85fYPFseajVJy5xJM4rPpCY6cGYb+DQKQ6HEc
ihhKyssAadjJD3B3genectFrD7AccRfwResp5Iu97iiwvtrR6miiyX2a19zw5tESESb0iEOg72pr
MtCHgHsc201DHwHmCt25gr5OEFLLws3y4TcANaR7H/oetmm/t/PUj9Qx6Sv8EZNOsEt2ahG5HP9W
NFPkk3EcZ+aIRmVVOkK8yCLEfWQJbcJ9MmTJHvecJIWZ4a9HY+m8BfvULRnFBHMXxcUQoIdIt+yE
9gYSHoVJrt9Ig/jvgnjAHnYUsJywfXLpwjj596g3a78tLd3Fl7cFEvu0BYbHnWA7XtF0WAZ1byCa
mpL5hPSKk91MrWP2JzDNEmx+JbOk/lhEdHqbXzgxS4U8Bp2+ojC+MXMv0e6r7aqFLHxEKFvc0WdN
nycTtBHzWci6EMMhHRyYYHvcNMf2DnPiZDzIl2Q74QKv0c223pYHr2PExT27Uy6gJT5lu5UNZKCx
3CFCP0zJ6kK/bbh/uT8CQJyoiaFTbto0N7+6SVWurNEtK7Q/z741GQNcO4c3mp5AZA/cXq436kjE
NUA3aVnCgbP99hh+uTxIPnNthHgm4AdRaLq04CqB5jA0xvBEK8F8eopNWpk+ziXBxKtROsQ6J0gj
Odfa2489yz1d3Bw8DYQHiLsAuXpwWpfPhc9twsAfkX+lb/ky/4DPXcbABwj3Vfe1CEQPvtone5UZ
1DZ6i8sF9lTICuapZL5OAx2GiKw6G7ncFkZx0Y7unSsN6Zs37GIn/U5gqW3BkoxdXX0KB7dhHR2z
ttDOHZsEgZRHBxo1XPFg8Y3cfoJtFSQv8LX0SRWZAQbxhcqP256ipre1Uz0SesNSW/1HOcQTTuU2
LDpg0hXjBNpHW4TcMGgy9xLMhm2jW6l6hRIxePPUhKhRhq1r0QADjz71j+kSLPDEjAS2avTO/Xye
xotpZk0tkAy4w6jxATa5nGaksUeRhF3zTGvgMJA3VhEmYUpmiRZXxnGEsBi3j5aK29DcW1asfFr5
+T6NWh/CLOqW5Ss56qaXt2O9cKiOhaL5ZX2y5Eh8cAsjy2Gm4iW1mAcuj4h+Q4aVq+FZzkJ3BkBT
Ik5HiNVuk1knGfs1TZdsImoLQRhuCEAWuRM5sflOqHfGrP383qCsQlrdABPU/RDca3/A8tQITSvv
n8NygUv8PZ3cBncadk/PsXIqi4dCMx9pNnhTJrOt17FyF6s5JJi14EtH3w5+RrJMJwQss+U81IS2
/EGFPiaMMDR0VEcPLb/XuZ10/WDXiNO0ue96a6LlRGg0bLadl5mYsQe6VXhFcow7iZt450VIIaWn
YmgVk92VSPRzAzhGlrh/Kd/wJvFgLQkjkXU9xc2hTchkjfdTPc6g2E1K74inWCOXfYRSgm1NcL3Q
rQr75GmqQZrQHVkgWI0aME4OLctVG/ZWQM2La73PSspws17luouW87t3iWWeMJGFV+7ePurX8QJx
tod3iqNIcyDAK1c+YooYAK2a+vDJcZNhqH8jcZJNTwvkN0yadg25JAGmCmZjsl19ot5+/rWFI+EM
WoKMotDRyi9eeqW40uasCJ44bPnyKlaTOju5zxawYSHxROIkTO9//FzY/YAM4VAAmL7OqYp69JLR
Xdwn04Wu9OqCkSZdDutDX0Pt5GBWNHmFn7393DNy52Lv62oCOGaUVnWR4zo8ymk5PDXjsjwNmkbP
O3b07UxoUHKOCrgHYru6rwrfR3d+JulRi88KfleR7Jo0nouWTIKb+s1dFU/Kmnd2i7v5G5mcAEH6
d0pkljbzF2MF50LN4AyFZrDX9imcTGRhXCd+QpIL5ZA9XES9EVwAEsEfuFqQYWlgUETN13RA70Tt
Sxju6Z+E2T0hxRbxRfVIPX4fJx2tew8oghpqPAD+0BP99txepe2B5BJuQp3WKHHdbeVqL7cwOIOJ
pkefBc1oMSReEutdNLnOzHf1+X5ORsSXD/T5hJR3A1pCcoFnNiDL+J3B/LKxbZuqIhRNvatNYFyX
tl17Y11FSYPmv33CWTIRW+IsOaL1eVYbUI1/assxWV7fnoSzyOblorlACTlUSAsCOrk2rqGEPd80
LpbGV0Z3VzaDznKX5aSiDCKK0FnapUI/KNAuflyheb26thKaAGvShS1KKLsxmHX8ItBMYNhb4rOo
lYeOXmBNOt9sD7Psk4+WjJcOIf6pqPDP3GrMRPL32y8lftmJYEC4KFlbS7tl18c1dOd4EUM6PG2J
7xChEu9TbylED+kNtaD9czuQM9YaoxmCGfIW2Zu2q/eemWu3RLaj4m06iO143APhYV6xj8kK0kzB
9SNjT/IbxSSUO1oyBFDBptDOTspD2Y7adBGLDBmuzqVH843bwUPtvg4OJALdtkH7ZPYodC48gSXO
l4bc2fkLOYf29xhFJEEK2G9TCUxlNuvcufGMxBUQxkrPRIIwB6AZhPe9GjrjZamQL+p+bMuxzHAO
6VXez3rhgKBXDlGia1WSl5PoUjSnYU3/k8jUQIUtZZ9PMVfgoacWh5JFbdTcKR9yp9LjUyEyQeMN
4XRQoBaJTJ9bGndSS5RYBBsTQQe4LyuJm3es3y+3DeVYR0MAcGvB017vTU/EcnERlX4aSkefUNCV
hLR5HIXacasTPYe+BVn7rk0y8a7x/fXx+lDQWgYwEfd5oHfZT3AifK0kpZpSP20ZY8BFJvdL1gce
z4e/SUXBBcHKKGj1zaK/8/pnlsXF2RRYfc8TusJIf4Xr9487lCatRQ2f4Sfq4DXN8d9IRaO9gWKe
GKOFXggMZyEEVmR2WEB7cdkjRwPtMWK3LQQ2aKzGD3sMMj+kJ4GulpRr6WWLmuYqZC/RDq4xffjT
cughSYvzU7edhfCbLiU1su8KcTv7Q4m8SGh2EJgPHVqT6KeRCsBqJMiRlHHxnk7rL+baI+WKqBFl
acr0wJMvV2NCGMJuqZF/3kwUUZ/Lkm+OOwpclvqRzTE2zPNKQGZoiMXl9DQWzbtx1iU+z0U9GngK
5pp0NMrFYOcuhxJZUy7knE9firJDxwpKeMEzxgxm96ENA/bj2/bsSimZB8JSgUciXF2MDMmUXj4Q
uJEnq6iXX1AmSmiWhzogcTHKRSQJcRmrOBy+j65PT2x6LES0csixdehcZCapoGYX19TF3jucv0R9
FHiZAu0PUoL59cpqpxx6JEJWX2SoJWF3s4OAYXrKKFXi/q4O2kgtbnqqjZ45KSZTO0jL+Z7hWnOz
RxHPqBbvOeg+0+gtgiRGmxh69VZDiWBksbz6aWun9c0CF89+VmNElR+pJXpqx+hgaAdU4TtzCltv
5putfJg4rd7mXoFs9h3NAvA8dsjlzqAcoECDsqt9M/KRN4MDN6Md6dfi0EID5GgrH2U/mhn2CdIO
t8OozumkJtT+LJKhUIP3QW/omH5ac6RvL/e1L8Chp3avmXJ4BACEr7ZX31kJAKveftkC+KLxUaqp
EpTITmQAZqQMRM3xfs8hurw1ha6muVTtwLqCoGTLXZ0wu56TIAKD/3k2THCvf5URRa78lRpUkQHP
+X8Ans+rDfsZzEtamy37b9sm2DPwk0DVco4gtP2S90cVzw4qrtTPcVWBVtllJJgdE/3lum7Kg4hd
FPtuCxvRL4PfmewfKWsLvG8kev0FrVPk0A4R5WNWzDGbyXhZ8zqDhRYbf3euk4oIzAx6eZZJDM8q
01P1D8/uHX6GBoZFtEfWV8ePfeeGUfzg4oymzn03OhMCxv2AxpfYczWiO41eRoONtFrqX83eSvt+
eB2tJF2m45AudQpY0iCDGO2SdaBG3OsX8ydb/3MkTT//GOeE7vZdMTYkwGltuVBq22WkhSC5TZPT
hjxzra+W1I+a6CQaGYb513KdiJGoaJq/FROJGHdvW11vOp8okA/JfF+kLSoNpw7Oo6sevKmlNvwk
ySrzAqWrVOuC1Mli5ixpC40EiUMCpnJnqQERw9vZTPVFNuC/ezQ2nNrajSnoeRQx95DpzDxBxGca
GHVsR6rPPkiKqSzYonOo5l2MG7BEn3PXSyzIZ4ObRxCgcFtJ6NHBkdzrU0RizPsjop89Q0kg3lMm
y8hGcSVta5AtGQnEHS6WKqPn7RyHtIkh91xmYxvXR+U4i+N87E1UBKd9WNiSBJCTWfTnuTEaqce3
kAwF7mTB4C4iHNpOL7kx6VcmOzqmatea5JIhnrSZwcpj6rUjUYmKGvq6hQw8JRbGLmEYG8eom925
OFTUIOmuVFcuWk8H16pbdmjb505h3GYI7/LDrU40NYDYo/sERLk/3YKXoHB2kL1BQ7NHc7ABJuwa
NMCFfZPNydD7H2sUsqf4SxyBNG1eARcKng5St2M2ar8X40wjzYideZfUSu935Lz071AdpEdXl9Qd
MM4V7QOwApfpcepS+sMaaTjJo7Td1ks+pYgAMUY6CdX86zvn+XwFXZxnH5PFqXZgWHGIrl1ung4a
aKJ5JHI+ZIgOCwAlw9k1hZCq3KFFM+E6Op1HEQNdZw3G2FAbwYrPmuMeIDUp4crWuBKbrrvoaND0
h0THbyPaklwd9EU2QqLBNTENOIRSvELxrUBSLiQhVx2IcAzkMpBfAttxh5CuyewO1P10GalV+kLY
8G+hGeOITyLiGkowyNj7ZUXsCT6Cv4uHFnzqzoqSyVLH2G2QMN7VFMTljRwRgDT2FHJCQh/iBodS
RBDNOf9WGIPOmuddq8sHWwFfpWVOsX1XNeT1SKknZR35R4rUY40wJQ2Yi/Cff5ztXBnBPurYsQWC
pYM/A+vuFiDoByjbXVDsFssfy2+bGyedeijq0+SIYph2FXJzBC7b72IbDXkA6udK0Aa8QdlOg2vE
0kQ0+q7BRYMhjLIagEqZos3LKJ21yoEsZ1IVD422xDHe1Kydx82HbBdJtzjEWwpE1wkC0c2t5CfP
o9kFu7NGaJYazeY/bqCQVLTuoj6n7iIsdZvNrS5S2WrWhTiCHAdpBTGQ0UpuSBHM/PuGbYlW51WV
k8MibgW8DWFkIynMy7Sot/kov8YR4LxdZ6I//HtrkZEsj3Yrlry6KzMcGH+/1Q1CthxKaPVigFu4
f/skkAu7vtnI1GAQ6dxKPZseIlfOmht3KGWDn/lUyooq4pGbKSirE7cSM3BsyUYwRRQVtdFBitPL
P26nOaziGuA3MqfhXNzZgcpEuqvNvu8/dJEwylPkCd0ujJkDZb84WvfZiZt4eW1BY+B6kZAl89Xn
KIyKwzg3+gm6ejg9+SjFEgF4YaF/FtLxSe+LKNVVm7rqksJFRgYvcj4OPRlHAFZ9oz/E62uC1F3W
xhaxjg20/bVwi4yPUtgRMhNl4OvILCXuJasPqFCj90BGObhKakx18gKZHxJBRNFn8BmBFmNMTU77
J04KdfZdSZw8f7D9EEDsQ2AYDbY8R3UNLzKapIMccCsnNCF32TTgYp96u9Z5PlO02oqMMcH+k0Mx
NnupR8Cxd6sbOBWZLt0nGqBSUXIDq7Oc+kYWCFNs9YOsA2KW7GcUvqgaTyxD/bD6rbVr6tcXk6Fh
EEHReEl1P4yYPjQ6BjT4niojC+IR9dqFfAaduVF85TFtCmW52XuZh1lxzXrmZ15u4kZQsD5nw7Zc
ZaMG5DhvWwtxLP8u9ZR2ZrsJ9fvi6E/ogB9IYefhbRlGVjij9dmcU0/rgH1lBQyrawINw23BSvJM
08xaPXE2pCyIDCWC2riwcTXTtVnEWW/YOxQypew/CbMEq0u7SnRU7ZOtYpfk8Zi5Oved+JNkXPM6
eX0ZDtzcSMtONKH2wSDS4FpLiutMe+XPpO26nt/ZqOH1YyifUFWtZXNnp6iO3cUgk7nj66XveQCb
cmJKkfdP+W+Mv8I1ACVP7XyoKdKa1T4xpdE0r42HMgC6RuuFFqBhr7KH2Y9KBmZV2Ff7dptMgCku
fJqAktLSQQRvAs56s+hufTfbv9tm39JpHfU3klz0n5hl9SnyG0r7YW7rUofjezXjmoJC1wu7SeeY
91Pn+fXznBST5x3WIAaRXI0BwV6yxbZvqnxp+V/CXb3qnTslE3C3M4RnK6RklhFI85YOOAva2/1s
1QgNDFDpzZeaZFqGOyXsRtemPFsjGCqjUqXzIKRVxmgWrlWy7TCaCX3k/R1ilJZBrwK0xjkvcl2w
yXP1Jlsj0bCmLpTdNn2u85YICZ/3Wj8s7t04p20R0Ltx8QZJr81Mni+m7cLIh1FXEKwO9OhpyE0M
EqqRdiLUvo3hlr9QwLBG816RYZ69o1EDV6ho03N+YzE2dQk7DPprX36sKkQ2qYl4fdbZ+8rre1TT
zmZk5FhiD7gG6mn6zJ3s+32+w1wvUfCQ11xgdHBGZn0GD2Cik3xf2waiGoccmPkQfuyIR9iT3SD0
eqWBp6jBj2uCyJiVhk+Fgr1IWB5QcgRKNLJMr+h8WxlSeFutZkAGl927Vf/sZRYYVlKJOs1sYVAo
M5Wh0pZ6pq7EGm8Y5Kzpte2hyaE2bdysGluwzd7SGS2vLGtl9neoiqFUuzRC7oex1MOxUldndsez
y1FE5EbJ0/hjb+FroG9om8fKysF4gs+NBkfiEDQJfaxb1w7S+sWXLJl5zKCgzuUx63vpI3y7Za7J
DjLuKDD0icyiptYHei1OqCjWhgnhTQs5r8KbQlhqjY11srPQ9XadNys57NK29ZlVBP0HD1G77ZhB
QYsMmFPJ2Cykm3ZT2qDJ97nmzwhJd9Z6locg8ai/JlWmd7BDtl/4dwnKoIwX+KwJ6LWx8eLNf6CX
/kIN3UaRMo81hqcewkRvfbqTdMg5JIS7EqqPmcQ9whw9qNwgm3SGNJtVgSmQvC0mZI3s0UoP6+zB
wyVT5ecoXLTBUlYdMaKJ2InfbZ7ZVrQx0IYbin012AiBvM4+wtJ3Ma4cK7SNp1jvNPtcKJwiw62d
5229+hyMDUC0PnUJkYgIDW2wYyqSmjaRAlfvTmMRkxd63MBiuXSUNpMrggzBL71Bx7LB43muQqUM
caJH77L8JUeTJBKa71yPMYLG09N0Tl3FyFzqbbNmIVqw0expzPN5kjH9fBcguj6MH4oC+c70tkZQ
ilkdfI9k0F60UBPGGy8u9KFD/dxmN0hdFkfEEHTfD5qpVwFdPtZjsr0gcqjnXWMWZ6hlXmqzgFAq
I9xMDAlsDoATpjoBtl2XEXrwPBnIkMvsbxa76EePV14hCdAPtQOiauRWgXAmhsnwBwSlcR4Gt0y5
BIcKPX3quWuxJc/RxowP9VTq+K1fL8imrPQqAHbS/stWuaYxga5HyCXWsNAteERKTsf4gmbleOoS
+gDfVUi+6mOeFvr27wP6COjq8Bmdka0WcDnnDptzPgmtVl3dXNz+vOt89PsaOM8OifoTssgdxkH0
o8YnbgXQ1KYvE9jFySX3Za/gj2Ka9FNS1ekjmudxzbWPiODASS3QXuK/Par7y2uCJGAk7tBttc3p
3gblA25le+9tE22TsZ1s4Va64t2uJbJg8kt21vb6mxEOfY6hs+twxLz0IEfy+LgxFqBlfx/bAMnu
bCQVyTaMq/NX9nAtw8dZkDOrHqauNvz8g2iKbOxB+iNL/xfZWIzlIY+iDp/WbpXv/eHyQ3zZNZ2i
hshx2mMGOSZCKLCDxoiostvrSFhweZCU0B0mtdHt84B/i3q9NLYk6fpHq8s7tD0qGsGXIfBHHsKu
bohb3SpC5flxTBCHJZVBAzw+sUFemC+hmwBiIwfqRtN3ZwDE+oeGlvJiTjDpg9qg35R/pFLFcNE0
JNY6AJfJFX2jUzurv9JgVadsaMitUzbIu+qdu2YQcCBavtlyBnLNCNVNrS9+dLd1mqpDVZsXejue
uI4mKKlSBSDfDPkQ+vs52vipCBHnTVOiju58HBOuGZSFc39Ku4OTMTU/YKHondPa4wKtdkmH1Ekf
1n339iguSyFUvgFf2wHRE1hsnytGpyx/GkWj892ZDJePMq80Lnatjpo5zh+leG4mPOy1+u/H5vtl
/8vcP4+3gRoQhPsWaAf7l8zkMBg0pXGDCdV8V9fneuX6zPRWAiBJhd9FP1+TYYQlCl3a3/fPtuG/
UDK1dR7051QHaQYwyyCWXYdNDtn8cjIAmPg4ZiIlGGVDF495R+g9qkNCjsOEVFy0DkTxoa4qMgDh
2LFQcUIrR+CdK/Roi8HBD0Z++pmqM+7vLub/8GzDKNPAxvQMWpX+GQ7aGwTb3/sqkMXwnGWlDtA2
3Ch8YbQcj5J0FN2h3170X2YdmAcNP6m3UH2iEHVV//LN2PBQhLMfA1pU9HebvcxiTACx5rk+nk6D
djvL1UoXa2Uc8Jc+FW8P5jIpzhagSE+twfRMNDHwDq4mPQWPqloRDY+xmDTOHmFXbTDWIHAZkTrF
/pZ0QEhu3n7wLwcQ+QxaeBLakRa3yHFdrrbdBVDUQrd/FKuXhdo52u4PWwm3dxV4hs0BHJI+jN2/
5BqsvT2M6/fX2AqudHj1qF6ib3A1jH60hlYWY/4I+2jNWsYey0AKO8El4oBAKjhsu/7tJ1ta4uLn
/c7xA9Vhu5RiqQr41wkNNSQSTG9kfKAfj84b5H5EsHsMUlU33a5T3Ls/wHrqssi0Jh36QOlLmEOr
r3I38mX0xaINOHj2t8d2vUUhXjAXgiMd0mVVXJcsvBaKuEAl/sOWVhEruLLrQ4K0dYuOpcRIbdWg
wvO05yD+K0bqvBMu54lOcC5kEItiLVi9ayPpaUamazcfsiFzF7C565wAuRzM51l2yu0PvdX55nc6
Gmp3xnKQof6uepgPch8qiDCkoaUfeumt0HI+9jsIneut7Fm6kSbigZQtBQph15mp0B8A7If+4z+k
uHWj1gauEympICVOChJBcABJFUiTRdsihvn2kolLUiPlW9uhph74HGUQUb9AmnAFBp3NnR/Tpsq5
mwdF48DmMRzCPHqV9ADxEBI3Zmh8TzQ+1KmNjdyceGDH811GBdD92PlirrObelFmhXp1J7PvsWHB
ZnJQ9LcGoBYBrSmxBu5s6Ip4JQMw3qNlS+wwqU0qOS6QLT59896Rp9DsMGigGmi6ZUsrOQ0duPmS
HK/6AQ4CgNg/eI3NptM0quIj+xGm5ohQ8yDGDN+mgsN8ULQAielGaULIXtgPQYAXuhkLOh31xouE
2ZTQbYuWMM1wJMfstEFJv5BUUzOHbNbUM3NA51byBnHfFzeZg/QOLnzQ6p2c23Ecm0df4MvWB1M4
bdfdNyoGrXYkCxKbr2+v3lm89edNDgKcpQsA5JLJQmnuyg77ARZupFL4uGWJ6/X1cf0IiMFue2YU
wAMd85AqXkNRCMLaCsXeLi61graztNfXmLkgWB/iXKM0A0ToTIjbXrugLFV9NSdbmuMBoXcveq8I
eV2DhPYPvAPrAQMJkND1eXCgnJMANpsPBIPI/PwJNz92UJcugPf/2DiYG1tuKQ1NQoDKSTi6mrx4
8DWC6Z35vfa0aOPOSKAbe6ANmeorI2JGJskU9tSHEXH2Jf7miAaV1DtwFa7xEuBn42j6AKOL32yM
GBt2GtKQ4LOTqAaFHycfUV/a2uApaI19dab6jXmlAx7gvkHwBzG0094tGFR2EczKyOhOb7/DJTwC
/wykigety4MkhqzVNWxlmMEv+ZTaPviL0TUAA2hjRCdvYyLvRUuJ/4534KN4ifQW1WRf07WvxeSo
mShiclF82AqKmwevVv8cHYGEYEF5AJ3td5yk6/XCjAmWDPEkEGfOL/55NigN3Bhrmt2nPsayIPj2
/vjn+bkPUPQzcuO68hZZAyTx27cn+5fnAwmnlfvZHXVdR0uP/eyZl7RkooGwFT9s1IgRo6Zj6gvW
VmEJgA93yoYZ/B5K6ZcBsMwAnrALMLlMrpjLAXikjz0kDdp7kHRnC+ieg+zt8pNGpzNr7L9CwWBt
kE/59vYE6Bf82SDRuRlMOMgFLhbUBK8PcTaNLlRUiWwkBnL5EgR9G5ziloZcxZ5BN0Z78mzIwu8c
1CtVNWHjCXIXhCCR8AzZc1fvnQlncJaiah7+L2XntVs3kq3hJyLAHG53VJblILt9Q0i2m5nFnJ7+
fMUqD2Y8QA/O1aA9trQ3WWGtf/0BZVHajk+B24j1Naq6fLvVw/Qaswzn60D8FY0r+0a2u/DlZeuS
xXYu8W88tWhc+wCi3nZEKgPkd+nsSqJdelpPJyBvKWaTFWsIIZZJwT05XI8dwc1S8MVUVTIi/vmx
/llZQY9lYUMyhXtH9f9nkxN7cbNgaZXfD9Hk7LeuTcDcAVuArmjPY11MXv5b++WtjEneR0R0kyl7
bAiN/+Ml/3mkhDxrXnMoPxVN4J+tyFwOUeIMa06wtKTzEHDOUEtVdgoG/Ocv/9+/jpOL6R1CSEix
lHT/uaZzHJqYYW7eHbYkAUBZbku01y3J+aLLb/93g+v9YZbBMwZolC5zkH48mQ7xx6/s+3gh72lo
7zQBON/1iuTRNtvr2M9y1iZ19FN5TyY0SrpjV/u92zzZ40BK2QWRdGx2924DT2J60GilFlR5Cax1
sJWoA1AlpgSUSTOLyGyMkNsJlF0fvA0zdRl21UtanbfCy0AZF69yhNXMvew5qFTk2i39Sg7HUiKN
+Cta77Tz8UtF8fLGSY6zgqySg/QhTTr+eqgYU6KeJQKYwxgEmhV4fFGcqzqURDzBLHOqpIyrmmyq
0cDKZGnKgpI7Iu2mbDOPZdwy4jsio4IVRMCZvMim2pACvS2o5QdF2SJhyQ5tHL9ENwUiqT1gyakZ
5VeSLhG/JVJ97kuAXiNpsbfJDSficKPA6mJClfkSe0dRyhbwfU0qv7+EneGSvj13Rrf6175CkRPd
5u2G4FyBM6Y5z3zvnBnJ5ly8BIn9B/WwdLOij+NcaYw1cKaHBWJx6u1Voy3gmrK7s3fMR2HDgGsS
J945qGbtmWt+jVEHrqSS7ZQ53QmGdiQfZkBWK9iCnoUKl/wEEIQdZP53np1uC9zazdyXMmQloXEA
4XSpzIAxm7+pkAlY7EjEW94Gd87RlXlJSZwRUi0PYVGV8i3BRrN9udaWzQM0RlsKIuEHdPWlYVtF
/h05rXN0n41BP37O8YhACsh8wduikyqtkAPVFGJmXPUV81DsARLnmHeuC1DYovR/g/iUBceBgYvf
niezkQh5kqFLfR3XIWVizdTDSCDTQ8ycDhjoA2yeRVkgyTnwRyCYQ5Gb3rVLCCaACwukEJUH+CSL
921TU43SNwbnmfQzdMHEWu0gvIa6iEmS4JKGoeMRWuJ7Vbokx5ELzyD1qTPbuSCBaRuL7cvcrXwu
pzWs+VcFixO7DMLFUu+VFDKeILP1cfwBmGG5rwzFp/EZe5yqsS+G0Rjra+ASMjU8o96TfjOEi8mx
MbkDWw+dMd+svjz1ag6sJwS4C0j+JZKifdoUZrLTDMCrWaz0yr5FWdjkgmlOwNxxu2gyAKchZ8F1
qwi5wg4uLAaD2ZNC2Dl5JdbSqVNAF3DR6rvZ1yp0rfxFLevRX9iyxb5xJxOMPTltU2j34jwRM8Ay
VGSF2GDecdMYtjEVRwKfJVynWnVCQuXCVJzO3LZzz4SLia/Fdmra2GNGgKpOzi+0osvPiznpzmZb
eSMQbpmS3enkXTw9ETaQzBC9NJ+zXlIuW/1N1RILVx8ZmFkyy0aaiUEl3i8KTVVbvQij0Pg6ed3k
nCN1dOnZH9EJtTz+dib/sPNYzV1vqR+T9gzo8lLKRAquKn63mpoA9XJ7aeC+JGd6e9XUVRf2MCg+
djaJ+boMVBfMzrTrQZK0w6emsoP0LBxvqoDw1ZBDTaj8cJGrcZy3khcIWiOf0Lags4CdwJOJkpOa
om22KRg3uGrSUbWj5CsRUOXz9yVNsH3XRj/DzGTXO3XwnDjg132ZBkDtsC1SSw5ZWiv10kcvEz6J
vPqgzOo45BCtFuGxGQuRmgWJuJGB9cYhMlxYKq3abLP6efu0o3PWNfyCRxhv9xDnRNljKokCzmQV
KJq6ejW/1/Z+6vU8BQ55EvnkVEqdlAg1+HhW2Ek6EpesvAXyIZUzLzW+16QCRZFx605eGoTgsmCn
0d8vNwUd6Vm7s/eA+nhQIOOYW3ILulhF8F59RQ3pwH5ZlzVRx2WZHJuGWLLXqDXIFoT0RhM/koXa
SU2MxRCe560OcbTQLlU6TgeyhUxVL/9be7lP3/+12HYB0LxuPft+qgv59x0FXGAbJx9ArSrKpDRZ
W/oFmeYiQQ97K9Mt+5j3aw5XSF9zbjBQ08zhJu81jf0UYtjhcoWrr5sjlwaJtgyAHh3KDIZVhbIo
GtS50lglTL7LKCfQ5EtGjmcKWA6DnHVSpzPQ+9bEo8TqyThH20R0+f5flgLwF/XbVe0Gn0g2DhrA
LyiVWEcFBypfLh5rzkg0qZJQFCh1Dh1nZT3mRriaD62/j9qaoQm/d6ir0q8Jw+X6MAKTGL/K3A+1
0rosJ3mr66Fkw8yCC1FD2rObUE5KOwfoG/konQEme2LFavkVAbyegQwMIR5AXZxENcHjhg8HUBxd
RWHvXSzAAJuaWd4nYMZuGZL8WMUymR0AcOzPo2lixnMeFHFdLdtI+RDoSkBf9xgmcQLcZq09wgTE
J26ro2NC8Ck0PDLOHWO7lJ2Q75c3xAfXB7IuHPVCBwyQmH2xShKUns/WHRf3i+4QS69a5exY0ZIi
A1MD5FgNOigbJste446qqNIcLyQ6km5EQLQ8MtEcyhXDxIx959W2R6GFh588Z52cLOvgFmpMunwi
8CUfxClTop1OcXpim25OHEiIHnhojZMQgqa5J5DAZFXp6p9IfchP5EaX2GiVDpLup7lhTTvRdRDE
IwerJlcBn6pnRs3OV/dRZEcQtQw4wQxg1OmkiqdOlYewQ+RpoSe/ibrisW6C+6Imv3p5btnOcWxn
abGgClIFVPWqsoV37OOeN6VWZcOqg5HEk+SQB/e6zSu+F8QLAtyYqKrVPCaW7MZztedySXBuD4w2
HLidXQ93jHihoW4Foexm7LvvhAvvCKYP1/x1yHFFwMkghWP44vimHLg7U5L002fcT2tPoEmQgn9M
GCUdjBZAEg4Uo8fId5DeUyNpEJqqhEjIM7UxGXGppo96Br/2XjnBnYvRf6XHsXflxEeLXXLFQbMo
L3j/LZHXrfhgzhn+9IcqY5QA462AUctkdz+t9R6DNr91Ixm72Vb6txqsMJJ5IHuRWHIj9Q9tPu1I
FrdkQVb9xGE0H1eTQS5TekVqdMhz50jn92AEcQjWhKwpzqmdOKCr12Ix5Fq0uJJZOfohawkiNzR6
2KOkm6XLU68oRAhS6yE804Qsojm5WZn0+V//3E/+iVFgfoi9JyI2LBHxs/kTo9g8fxFZUpd3VdlA
zoaIrer5Tc6LSXmV1ZWWmfy/fjFKIVp44Blgf4/h1Z9QHLbHhMyKLb3Ly7QN38lqNANI/g0OLDhR
tMZS1WcChSV9559/8Z/DECB+GtrQZW7G1MP9LxasYYSYYVZ1elPPaxO6twCrg5/cRXjMQOGG4jAG
4XWz3c6CR7ONaV8SnZStDm42PndqZz8U+9EymDiPFM8wAse5+fDPH/LPSS7jWwIuLdoHmCvmf1se
rbBdgqCZnKsmCyo64qLt4jrS6KODGS5NaVywnWlSkqvjJQzCT8swNU1zFSUmb9nBrjqg/E5khkhI
T0zhGh8qloGDT6Ty6WvTqizxHcpKgwTkkWC8BYshKlUnPVfYuYDjqt3i7VOBf/6a1p9RRMzOLR/l
vGXiT4qc8U/4xIQBx9qc7MvgpZsRUjoltYtnHlkBLTZ2A5YGLU5TGbX/cZujJU7OmO2m4tlWPnK+
Q8VN/xh0lvFujRwqGFPtAxVti6f52OCbUHAPVQAPPD2Z+IAYwzFNN9E9dsyyV/NYBWnq5uhmTan7
qOdyDPAEwe2Gzm4ehxSLQjoXomY1dA19Sg7O3amZEBhGKBhsLnd5R7xrXyBBpDyp4XDsNmu6Nljq
9Bkznd5rHgVlYFFdAX17+w2DUbgL59WrnOC12GIPkW1AhGNfnONpgxF839rELJvXbcTj4Ak21lrR
wMDUacgJ9opM5Ndyjer40ZJdN7xbLzJk8DIpjtH6RG5n6DTIoTOJGnhGuCXQaIm3Zphv9mjflpMz
xySnn3Wt5fV9uBhf1xX7IHHsnQ5nVrIjS2F8dmfT9LAtFFG3lpcC/xs7uGahV3LWzytiAITW27CW
BA5Nfc9YYOcYEDwiJyoxSqfgB3Y7aX5NaEFaQDtSbZ3i1LXDzLLblBGnnqbNcJxzlN7Gyh4+TUsf
tMlxcFY6+SMnI6zP2wrborH7DG9oQxplthFmFi90hnnW4pYkArPH7ndsircxXWbznerXDm/HprOs
5FgsMaHdxwbKA5Mz7d6pmqYsTEdeSFfE41o8TGEj7ZOUVkFbmupawOCVUiaovm3aCCIuMU4nLZwS
FSHQ2FPFzt5YHWwqvOmn2kiJzC/4lAYElY73/orrWXeaHTFhY5eHRv76P7YYNhD/iUODAQMCc7Rj
Q+1CGfhzMIZkj+hoq/FuJ5FmpMjCZE1E/tmCVokvJidhfEOmJdMoADRRl1HX4Nthx8HNjAl+e1qs
JQMPG1A3nhrskR7meWjA5kYr+VyWI7Y4kVsl86MdVH1/TBfXvzN5BiObmfsyIeSrpZsRxbHEEd08
jR3/X3qt7MIQz3mBrc6d0eB6dR2RRWSnVGTTW9wXa35xvGxGBWdb3UdsEDJxbpvBLI/dFnor2gDf
nm99OJzlRThx1JzaOAmGYzYsEFJP1lAs1n0U1c2TEaykt5mofYLDWKXzaaYb3A51GjYn0BkR3SUe
iho8dergAdOAOjrPsImJJuMk+FTWo/U4du40o0xx7O+WH2V35eL1/gGUKH8i0nU8dUNmvS7VkhyK
oXvz07R9NSy7eCpdY7EO2+BCAjkwLYyrCbuvFGPSB+AqZuHkGrhbFh1zp6t68wENjvEzmhLnir9h
dVoRQ5zhNSfHwOvDG76rdTZJgq/A6jfx2cdU5dBDAMGoK9oeyGl1CYstg/WLWbrbham+K46TVfbP
U9Y2H2Kn6R4TdDeXYh28j0NoONc4MsVZ5I10MgQ8uGeYV19NOgeiGkhkxVomeJRx8jcNhqafzcbz
/lrtMP0S90P3sjKdf0iwH7st+24oDrAQ3ZPIBD7z+bydfbK8YT1t+XJrOsN4L+BCPQu7t87b3OXn
IndtbMumJjlA7Fp/NuFcfGpHd/5QueZwh0lZ+jQHZlXATSIFuKy67R5FVfQJ163yzkpi70MIO5oU
XdxcD7DFw3sT8uuX0hu7LxG2dlcYN8YRnCS+8bqx4TYBdDtS0BguoGno3riTX39qhrkWR8nBvzjr
ZLwldiYeItGAeNA0foKZbUOz75zrHAj7kXAm4zRv0/ar6GLxnvgZ3jxrbJzEVHSAUrH1buGgdhOQ
zX3jZN76vNnG8OgnfXO10mm6TeccGVO8rfDJs5D4tU64H3AqDpczPsc1v8Uimo3e9b5p3JVg77AL
LmFZxH/DNH6NfDG+W1xvV3iK0aHA6AGRl8d5mBXmZ5cD+GwsRfjsJUFw42yZwJ6s5wsAC3ufQ4p5
pPMzOtsTQRT1GyneBIGgjBYPLE3aBFK02Sd2jbgLUzLqi8J6SDCYeVsy17hr7Q71F+3Orcdx8kJ6
JRJS/LRe8ZjZDmKb8re0LrLyONs17HlvrkFKYgtRM1ZwsIQnBx3qXNbvHKiVc7D5n/zAxVOALSHJ
O6y20X5bjWAkT6PJb4uxGTkz0q14waJweCFjx2Ea39fXEZsrQtCd+pMP2dI+xJWwiuJoZFNKhwx+
vkyXMqn6v6xgqJ9SirWzMTN1PsVTQHBFAjR3Rv/5Ss44Sd6j+Jpu9nCLo/2PqXdefXB/vL+L5WKM
QUHchN1eaHwa49Ya2iJ6AKurbvhipXOkPGqeqCjS6MJoM57gAthcyakBvoN0reF4reHAHhhWmW8w
KJbjHHnzL1AL4y8jGWzawU4mpfGpyp/+Vns3eWq492Jb2+/I1oy7gpaGzeUuj4nrzHdj1ucwPnzi
m3G2aP+auTvurdXzv2BT175UcWsSHZkWw8VfZ//VtvqqO8Wx0d0Fgxfg1k9B/MtISc2BE9kM+HvY
GImdU6/PHtvFGTG1ifvm1BReUB+iANVx+I2hfXi0+46s+ZonfDdOhMebYoaavvn9R4GJ23m08zS7
gGKYHxMmARPx21XMFxKcJZB5PyLHN14sPOB+CWfl+Iky5wFlRp6Roj2YdzN+aOfQGavPyDNB2ZYt
fIuJ+fxSQGkg80RSVA48heaTFeXeJV8sXNmzuCuviQiz764/9jeBsabvbg9/wI2HAEeUme7Q3wj0
WeI6Zmsiub1g8NfeZXZWnzDZAgVzi/iUZ032M2zS9kjhG750IGnYw7nJTRkSy1ZO/YCwxk7uq21q
7ttsfeKD/8h7v/rRblbN8BOXQFE4nN2tM5yh52b8K2Z0d4U7RE+IltzzmnndxWnnpDp4c9accs/w
Htxm8Q9BY37HW8e9X4olOEYph1AFGEMMA3v3lHVN+W1z7RTvb0/0cG+G6KZxp+6zjwcRTmpFkT0Z
iWEfuYTFx7pbphs/MrZbk9PsOq9rfOPyu/NTMLnGxzScJsz9wD3Ly5IXWX0tkjDNfyl2PSihZBRv
WYhTRLFZ0jMk21oJxCnJWLNRqGXHDIdxqkg7SjL0WrpdVM4SCvXQtiOa1dbPkp/0UTPZCw4U+jkF
e4ZDkQIcosvDIPU84P5XRselJIYoew0QzlLH5mRA8Fc85WlFcSWb0mCf5234xYxkDDYjwqkDIALz
uSUjE+lr7EUVyUYaaNlqqB2U/ajSbqPaq90fGntldIEV6LGvcLU9reM0bY+wa5LuposZb+BOlTRr
c2DX+fVTXo3DNB6SiCTi84iZX3o2+s7pToZRA2gYcb2Gv0wsIuM7LOutChFTQYlnkG8wX1rG7/WL
O7dx/m3wEjE02Jf0IvuImWdsWQCzRWmb9wx9F8+/Yn+QtNlhxFIWs+MZA33CdPw69QmXCUBKtzUm
D+ESzzkX1wHzDSmH6hcmbnrCmUclEr3RotI5KcQoUkYU29asEYyXrBp+YThcjBAkESR4P3+b0NlN
iC+kAzR4N7k+JVYYiOYaFzFDdnC3YvPfZkwC4pPhbmZB6oVV1B+0K3+1MRoXvI6E2aCakkQQ4EJ6
kJTHGKST1f9NzyppNuY6y3Zh8SoJxaC7QHv8pErjzDQkjKbHC7D6kYMeUKm1/Yu2kNOKrih2S98/
xw6XX/dELQVaPmsxkxqcOKO9Ebu2hUa/Jlccvhp+pxosGhsWgrcKH5RDEPyr9lmJ5gpDQ5L8Vda5
pIjBHZfSUjWSSNWf6XGMFl6J2Zae5Kk5y4GwYp6rPkLLIZTQdVJCsJY0LSA2uiAJXZvzbrcUKA2M
niGpT0MoNe+2VsRljR7qyc5kyckZgtG4LuXhEy7WbRpM3mTcMutzMtxvAh6NuNJ9r539HE+iE38P
kR90+T19MVK0w8QE2GzutoQIjuloIwRtULHgQ88mV5kVNVbtPQzDVOmlQsFYHJmj6crRRRzAQAG0
ji0DO/DOnmBk4HheIAm9atWIaEOpxmzTGbhXj0AVXuebIQ9dSwjJFU8ZySc23cFwDjMsHH9h4J4I
RpZxSCwXq8eX8OI+55ZMhDS8pVnHavQgSAzBlmCbyRurrpboxhWjfYW0tq69LJA+AmOyscXb0eNJ
KX0n295gQxuiAL491A41EXo9JYDRILKj5jC1aOQM6jeHV72m37Asw2oA1CoWGyOpKY3kC40pWErv
IS/cBvxPo47BzlLXUlo6Cwkb+ktqLfm1mtFbU/uQd7VSDWILyUdxbfReyPJqRoHMuXuDARjaUrkc
W8l+eF+Vg+G4MTARKIrmNKmk4UzrfsEKUPpGDvBnzPSY5XQOqM28JSQNUQnu9Bxai/78dproURY3
Ss3mUOKrtrwu+IL171rGKaIMxbBmVvSgUhmfYu7btcfwZOcjpISbkIzrdL7xJedYMD+bOPg2nM5R
mlcXpKXT9J2uLXurpcvwzLw8soqPZlqOWA4vTgdO33dt7r6mW5KXD5mPufulox/zX9RZMpCRyjMT
O64+JBWaA8NDNJoemN/+C0lXm06PGbUQY1KyuGrK5BO1y4GDQgudtcZ62lniJDSxJOtmlPN6bBzQ
tEGWqHxMeRTvuGPXet/nYLGiHyKllH4vvEE2+p2irulNu4sjFArUxwSkVY9I7uUgaGgQqX+sVhFX
b42NRRkRe+u4rOZhdTFUzo7qPNJWRIpjg4Wx/DgI2KftulYhjJg4qN2GfnD3dWqiGdKHekRdUTSV
BOvDNWYt0D4u39Rk1OpFwpNylTf8tttEqvmBurELiFYcXPXiytveDneFvAOgwh/OsSmnRorPpM5o
fc2vAQObJipW51fvwduokHmTDPCitcsogyTPRY2B7DWQgQIlzqz2ckogV5Oqtw+pMSaWyjo9DVdz
514BKCb2iNALZsXbr4Ze/sVxH3XEhPbA6lJie3Av+RGtZZU7tZlwlxuftflOVyGYESCjO78T4Edq
BtUyATaT149oG/nllRUxiQfy+tGaDVHbi2AYMtnVQuKJOoh96ALsdiTCkvYD314qY7IJK470FMFq
5nWp9TKosVuezZK84BC+tb36ExFw4nZZGXfhBloAAFfU86LI/eCsp17tkiO2uJ38Up4EQIOy5lET
1LUhclzKmeZBtEQ8ioyTXusGlA/jb5/VNZZz3QkVLRfZrIgW6r1pEZR+2UrYJzC75+e2XSKPG3+O
5fWcKUVFIIJ9ILBPIHFPGDnxakz+DOzoEbRGFL+7tUO3mzm4WzGN3U2c1b0znjGNEWV5B/wZtt3V
6km7Yh4d+cuCY6VfsfivuHcVJqrVADRnuiuqVKoOJ6xFodiPMBKwEzoUTomK90bPxDQ92HE7Oc+B
Fy2rUiT6Ttocy7pshh99aYnR/uR0buVmJ8+c1mC+WNYqLcBMrCF5MmqGLqZIakF+c+go4OX0vKR8
fPH3K8coe3nRQulCp5HQgEpJ5M6z1ppGSmL5U3EjlA8QcwRZATT7NCyGhsizMpVbprq8mJL5yKcd
qadlkKhM+yax1QGKMYw7RHMDnwMzuTuBsy8fbdspce5gblLrTLKiW54mg5byBO2ADKYnMjFoTU+J
ky5BcdK5CFrLFYX4VthfcryOygja7b6T9TJWG7pOp8GJH5PMWDY4QaQ/iPZ7b8GlOgvCYKb1xPjc
5VvoSoeISfn+s8oInOGdxJN9ee10tSQRgqVdRFCNqrMf9BnPynQ7eepqDbM2AlCauEwxILBHkYQs
/QCLLpdUOY8yk38mxk7u0DxO5WAtWwJ5zTbd7gLaMz3hEXZGjlUOTpR9Dj8QDySWC3GdVMOjG83I
rTVNQs+hNU2IwaccuGvFnnZ/0IZvRo/vKHIl5XWqeTkNygFes+OatC4vRYFllfMkKPoIx6tzlBGI
grmC+XeJqDbstoq8HIHoFzIJZGlgxgkDvwHCJI+o9jFkIsBkoDrCrW1BamwctwJSF4gzrMSKmKm9
jNbUQkSepAndToaTBf3pt6MdYVi8CUvFS7UULXwwJZNRN+IUIbzy7g1kF3wCLZr2+koOq1eygJhD
5qtb2N1bUXi734AqbQFhOl6gYmSKbu1ZZHrNdI0th72QeaTdzRB3uOdfwyhmxnDNkGft4vCacoyq
TG4bRSILS1NuMv1csf6WOwVygdyGSzzI3WvOHCfeIeqx8TBPS9fMVXVUdxtQuuRarICR8zlwzK0W
0BadHF9UvWZ054HZ/96A9LhA3upjP1N2mJpkSa6EFNrqNmnFxre3TjXiYuYfqiNNRC/5aUOeDjwz
dcnrPU0enPru9MT5pVWGe6sVED/DHRfj+nJRrgD6wDaU3pwvL/0DdHpYpUgImq0TKHpDuDry1NUz
Vncl1qdDNstPxABkt45EYyuvHH1kw0SSZ/to4uEGhVOJwsscWxPvpHwlITS4zRXSlTNbt81efWt2
oNE4JCfdp5nFyXcecSzjy6gHrZZcBEORZ6T+yFa0IOX5Qq60vDt/v03FnEy6Xr58013Amw4QwCmh
th7nCOT3oxSiQkTkql5B8UbDJ3k2grl5MPFxq5tDwmQLGB/IycR0TNFo1XtwhlC+dMVt6sJEangV
uzpRJbe+yCN6J35VpCwY9H8BH8hXpDlakGflBW31XhoSuRC6iYe1hdoUbY9yKr/8tghXDA6MfORy
rZUoPlX03w43dSooeJsGv+83i0595KFZgAA04VLRCFOMcXhFmuulKDykHMilru4BXwEaYJR7pte2
ScJS77Ty2ZvrIu0i5MOUhBWlDodHKI/aCJkDzzuxhezEdIjdZAUSR8HvS3prbB2mCtirAm9gITyN
i3wZK0c0P0yAYPNTtBm59pLQTe/mwZbgQyiv/VGp7UeCRviZsl2Tn2WvYXS1OEUzZL2TNPWFGDfE
c9JDuVEka/oveC0EysjDf9grNgXaJE4Ignn0QAcDYhe4bng3NKOSJqPtDSqDZYurwu7LOS+2ZPKo
Yldf3WRzUmW6Sr/VpqE8R7TDPlxyqvsWVIMF4+/QiOIhahMVVUX1Ozu4UpV+4jaSCpmrk6LIx6kB
G6W8iY07S8V4YXxH/6OZMfpeYNS2o2VqretnZ6TOIs+2HW7RO07VmguUEL6HtmvQbBAYH5Jcocqn
GG11+w7NnJY/4CCTr1fBXWbW7DCZ8gHROQBmU0w1BV7RG1uP4Wg6Fk9Y1ZjbfGzNJbKoemQ7I/JO
EtZUqc1MQdJutPLN2cJmlbZcJhZEUH/lbYqkW5axFvR2eTMpfM5zclkTF7HFMlccRS7yVfo6J2Qy
vWqfDW3rAC9Unu+qFQjVKa8fNToKeZ2nbSHfeuDvZP5giVN7eQyBE3336KsES8umlvdO2iRHMyI1
RVQfQEQdyLpE4V+qATIWiAOPZNyQv35h4DyLUF8iVW9LJfJvV4p/D1uAtLZvOkVKhGckH1HvFAgw
a+Z70FbrMzbiUsL9W6eriET0YrLW1w2+VEXzV37zfBQfkW1Kl6iWg4YwiXNcsZEiJgANa7Vz3jTk
0iT5ENhEEyzmJfVJP/cOmr+nFrIykybIbeDhYcAk34lSA1InelDmHZLltclSh+K6f6w4vsULgohq
fS5bnN3Dg2Ksbl0nybNa7qNvR5UHowMStGlb1tKmWGd4jFs33VlNRa1yQe3WTSTiGImkfepzL5iF
5Bhqp6pWWZT95rXuNVqC3pJdrvEUQVMny8pukltVt0qOP8uyQaggGH1YaTsrrXWoVeUmvFA6gqWQ
WyiobHOQ/hfkcjlhz0WKvqy5QlmQnwijNSkvsLwwHRacVOICjEl/2j7K0GI/a7osk2X5hRJ/Xczu
ird/aK0nMDrpq11CJWJfKlavL5t/Hp8y2CJ2i1UHNsardnDt41uxiRFPXRS5XsECmq2pNlGQA/3T
lLauLDM605cGP2js5U8NqprxzknTnNuWo4yLut9FNlq3Bl668XW9rZNLQRcmk7KK2VQlBQlXkoil
PYj8mWY48g96VdZo+YVBcmjARGzI8Sw+KllIvOG8RSC7NwSUjrqX1JxyVR9Ye4s/jtAJk3PaWu5Q
fOK4k4U5nsvygYemK1+ptTIYAQwlRDSMYXkEqGT1OZ6WiHP4iwPSPVAJZV2gtd2uK4vopiCFThyg
u8nDXdPQ9aYIEnz83iMwXXafJjzHylijV9TQrk7XgJ1ZOH1BXaUItMpFS/PLo6VPxnMVDmj+mDvt
paiGnDXrXopzeYWpqvpC5VwzK/CwVqRL7SAwo15wzaOY636dXo0UkJeOMqwta7nbLGJdqJn8qhy3
xwba/+I9IRfDek5ipVvclOmvpTOpoS5BUdv5x6GAXeNfU9ufvBCJk5WMxAwFWCofPFDkcTzm/rC2
vxK7EdNyQsG4FU+02lZ58htQuPFrj12JG55sBC/YyXrb5gTnJgYcum5T0PgniUZZj32Ordf91EKK
Sq9RSSf+YU2n0bmt11qUrzXL6G/PYKz7WvpjNF3w2t2Ya+bV6gPHQ526E3M7fjObthNPqOLi6hpP
fD5YVA6MbsG+w/HLO2OC4F7B/NLxw9Kxti6VHa/mtRHmvN3buMKcCpHbMIOEHVAXJBy/0E3cSKyH
AZX3eDLnBf6X06fzXedNvgCpob+zHuoNRw0EXk3uXzC3iXD/sbdZ3IdZuZndxe2jYRCHMST/LLu4
5WyQxZQJY3w0SAUoV+pYG0b/IWMEuBgHr47nwiHnzKydgGmtgUfgcdy6eYXqFOb9RCgZxDJ3OYqM
pJ/8kJErBX875XzwTybbwEFQ75reQwzN2BYHIy2mILrDKSob/IMzWeaynSZmVvNzKfyqexNeDasl
mlJvvkdFOooLRr52TRJdad5k2FHg7Iza5bkhSre5bUE83ceo7IVx7wl8MH+EHMrNj8b0/RwM1ECj
/r3a4DsV53RcJnc69NDMG5Bh3A7e/XJm5gSG8RUZCuOrg6ctt3Z2M0tEUuo9Lu50AGv0t+wwj4Ej
vnsb5ZWUuC2gbTo0RwGHgZUkxgPMGNv/AEmGJ3Po3GgVDvkUBd03Vv8MobK18tybRLqdrgfmmtK9
QR3LBiQWzlVN/taFsirxlQohQ7oxfQ1B2mkOVIkkEikJvCr7GVtFKylfdsWmXlCvF4+KTqx+SK7m
l5x+E5ez+imWtQV8JzKVmOroWUZeOXPIDmMfxOtJkZT1haMgTzUijXF+2s9m/LVYrAFMevM4CqBs
+P9YnxAUY2+b9yWe2s4Mnxd3q43wXAwWw4ssC2SLtFkw/X71pEQJaMR7Ifqvnk0WR4vVcrr1aC/E
56EJ4/o9Gwo//jmTEI9A0pzM6mUoBxdfiV7mJKtvu2rcaf8jxa7P1jkDYfZKc7AZBvXla8BNtp4F
6OIYYvNoJItzwpZW4hOF8sjJ9qok4UvacDjIps7qB2/Mm/C6LgPUzNi0Sdx7bq0xKdH5Mo0mDWf0
aCd64omtuaekQH377Dt1vH0bKTzIJPMhUk5HlGHgBWdnKFCGvNmlnVvGVfRlhjvcx6DnxwftDVQf
K5ru027k+DPQUq6piDDDzrKE0Eqc2SbcqZfK9Jrz2LVde4A0ZRtI2YgjfWqWqIX8tM5JTgnghcUF
46vu4g1zWl6jYYWehB9AEEFcT+1PhWm05lOPwuo0ee3CyKgs/yoQr75i3l3cCDscf3D5DM0p2EwG
sJEXo91ZU35pGaTDPSAijvfd1My/pgwM7oa+TnxMQTGfqnxy7sJ8ms7jHLERB/Bl92dDenF96gmm
7K7pVC4/OhdK2SHc7Dk7zv3YvLdJgz/LCgfoFACmfOoQK9/jg+o+YOLhMPid83S92F7VPvnekr9D
F2+fOd1K3nLupoBylfMlbTrjJog551GMrtONXVozWmyabPM7tGhOtbIRw1dq+eSu5+WX3SEWoxOc
Erietzbo90+UF8sdZqwprI8ugorACIKHVzS9/c4IovAebdq8Gl3cnFvHlIF2e+i6DITc8if/mgRU
eoeMsZZ/63lbViByCZMcMpjdv291BQMpsX0HtzTmd/AoSkxIVhshlp2b7SPRCUyL66C0i1NOg8Tc
rhW3QZU5p9xy5oc8TqxvoSmC77gOZT+ytBjvYD46z/NiscoiP75EjW3CXyrdO3vui/A4gNsvB9uM
uzusNsRf3G3cDBOipb8My60vacK+o9X7MsK8/xbTD5FGPecfajOqLoM9RFfPM5eLg+v+d7uy09c4
8/yjFxXZZTa2+GOaw90JZrtkEjvayxFLl/apdh2O1MxIpxMMu6q9OlWQ/VyEYX3qwz5dzsVkdj/g
vi7BCWYjAKCbGlNzaIqEkyXGxfLYduggyV7CO6s0iuYpHJauP5ujXVWnKaodiKZmNl2Ric9veUQv
dqqT3jzabjxBDFnc+xxj5kePO/5+S0Z4g+nqfbLqtryMeUxwPE79t9jdJXAih3mOb+FujsmZc0l8
Csc1+T/uzqs5bixN03+lo+5RC28mpvsCQFoyaTJpJN0gKIqC9x6/fh+wqrtJUMucmquZjajoDgUl
HuDgmM+85hKx19pcFURwt70f9j/kovHJ3jqTjrwSFXXl8iLKSZldT2/EAVsiOtGRKToFisgHhoW0
6nvTuuya9DkRkJi+i8wOx2/+xdqc+wM/Q+7Mp0wQM28rCp3e3lsjYCbtYPaDAaOQ9Huy9DvN5AsN
sTP/ldDfIKAOoBfAOg1USE5CG8gt9Zrck5TVNFIKhmfZpMM1fKi4wc4ICskOeE4h7aijxdL3ccSH
IHJMqze1Bx+eRdTahsRu42yRKRk37oB9dnotinKKWhKIUST7UzceBd2aFCiAWOhF1yGGACCJGjIa
4sE94j/c70k19m6aea1xGMRIpBOdi6J42Y8+rd2sg8e6kcdwusmRHjFsMdbqmzCy4LhjYyAHVgVA
EUiaHYk02LcjdLocLwl6RS5eJw2EmdYvxR3LIFFuojbRprN2hu9xwiiqoNKhUF4wAKlgeb1QVUOE
ZJQ0kFxb5ZWy+GeC2HDD/WkH+n+eh//wX/KbP0Qw6n/8J39+zgvqQn7QLP74j7s85b//nP/Nv/7O
+3/xj0P4XOU1yIRP/9bmJb96Sl/q5V9695sZ/c+nc5+ap3d/WGVN2Iy37Us1Hl9wRWhen4L3mP/m
f/WHf3t5/S13Y/Hy99+esbxu5t/mh3n2258/2v34+2/ybHL2LzeS+ff/+cP5Bf7+26n98fTx7788
1c3ff1PM37Ex0DUDFY1Z9k7nNwEV5Cey9DsaL7ixKCjhsd81hI+yvGoCfiT/jmIPDBIZLLFsoFT3
29/qHLLC33+zfkezgi4JsomypJg6KiH/fO933+/f3/OtawqimO8WD1kFmoNI/FgsVdXSMZt9L0yh
ognfTI3+ZU5T9Lug7ErDhBoYcaBemvM584JYEs5/bpNNdVF9U8lx5XHle0hubkclJAutptxb69Sv
0Isq0xTpGCcBljBZm1qdEhiX3GONfKUM5ZjJay80W7pDqB2qiZNqulxvY2A6EzF6jz+f4DV6HR3a
XPV1SD2DIl9FQ6jzq1s8UPvYHnPukdkZLZWCjT9gqfDd94JojNcmoMYatVzEbWJja8SVArKzRqMI
fQlq1yvBL/G2wMwaAGxo0ZTNN2au5z1UP3kI/Zl6mvi0kdE9ikEvxxE4UF3w22TVeKNcwV6mgRQi
esS33As0oLUfUYZHxSHXKq1dj+MYSnCOAzVDc1iuU6oDk1lBOG+HqHBykCmzYHpWdMBh2xTwMgAq
aKyskMbxzaI5lLk/lei/52r1QqrVnziy4uKngidS7iqTlgaU6BTMIL5H7RQQUHB9VBlqWFqWOdNY
xZpdDjBDK5tiGmy2tMRIF0oKAMkdfXgz/jnm0CCpkGFy0l5AImljILZB7gPiTWLiGkXKiTKaAfRW
JYB69jI8NgYfwWW7SpLypi07U7cHS22BfE9ae18bYaNclAIiAqCes1Y5DKnZhm4ZT1lpy+XgXcz0
V90poX4269k9gsejUtkZgOExk9okWSb/oHRhJU5hVlWyijVRRpu7pX1oI83dZPtUrP18FUj8Rd9T
MsMpvVzBIW6MQqolEPPRrSbjeDQJtKmWIbyKHI4mFY2yRszDuM0DjxSp6i1oHhlueQCnxAYykp31
9PRtq5l4Yaz8eEujyybrUUpS1XCFmhR+ZcYK+MtkEmRt4K6WoJg4KKsEpp0mHqZPJar6XUmzVG7N
a8RBAG46ZNHK4MZpHv6YwWU91/0sK7tDLG9Qnvw+LhWS8NynPvCqxBY51qR28i6DH6BEmy7GnsQd
mgoM8kyph4HpFwpGPn6oXGcWRoorYDkww5A456HAnBaJk6tahmF56CV0CvG6HzexKWgyNx8qIchA
1D/Utkp8e4rMEXkNTMUSZ1Qwg7D7EVyqLfmdf8OuHR5YuUxjL9bE7SG6upojwAe6roKYXy0HMj9E
vLGyVnlHaXpttUrx1VL6sqYoLnubXuhS1fWjqvmWIcJ/MrxJ/TaJvfFA2QG5mw4E+GVS+bm0NQ1w
o5dgd1rDrgs5NNFXECHz0SMbVHYJWuywXhKVNBe4Dq70aaNMbimacDmMRjRD2+z1fKdqST4QVw3d
0Uyt6gs43gAKDw7uwDSNkafOMJGjGRXo3deS9G2Gbo9JDzNDHfPLWd5/bfRaYn4bArGZIyC0b4br
RpTNxpELH0L27ARfwrMZzDrbN3qILxLH1Uh8m8tac8pxjUwOmU/Lz46Rzk2hVxeZJuCArkcqoUqc
p1EPqwl24/TYxJYQHIXGagaE3xEfHCI24DgNCGkMaqkefIVtKtm1XHmlq3hyCch/KjQfYGAdGBKr
NBaxWofVJVWkl6aVun2XKyHoD6nUL+h3qc1uBtvUh7ENTOGCfRsY+17NM7N0e6sciJYNcACOIItg
nx0azfBbOCe73H+m4h903wbLo8UAPL4tnNqC+PaYmV0kj3T9Qb93ui3jJ9PXdqAahfTdknVzind0
1X0Z6VlfqcRoa/WR7t9PgFWvw7lnZje+od73Yof4s18Djd+QMVZUbcngAZZ8AeDIQUYHPFNwqgmk
CbXBk+5zV5jqhdyGGEChadE8RlR8hcsOIFF7zEIoUrsgwDPU1tkwwQkwigJEfkqy1B2UcKAOlWN8
zNcn24NgoMjBivxAVI5wDUSDkNJrbk1ajSE6jB7GAXIKNnJjjQWYWRgx6RWVASg/GVJhT6aIwjzY
wXbISE6C9KrGYg8NZR0FGzbVvCTDPu5bx6sUMXIYpk2vNHxLBKS1dL2xhRJ4GkpDSXzVKdLEhVpr
DU4k2LbJ11DbPQQ3hCTtN/UYeDdeTlfYjqwcvyZuBSJLUW/KF3y5ii96Nk3j2rIig7B9LA7Qzct5
aYjiPvXTme0HgyzaTrE3YdjX15O4C/WaGzTn7pXRjuNQWRvUzPx10KK26DsznyhYT2PTPQl5Wvzw
rcGMD0JFaYHOTAYVx4ssvQZ1ivyh3el9z5Lxaw9SiKfCBxhpXKFZzAWQo7ZQe8ilKCCt7bLMAXg0
s0ue7RO/h65p+NIFPP8xpMqh9d9MCt+DPVT0ENZeVlTQEWOj4VTtEl90YHzBNoHaFu9VSGIDHemp
BJTPct1CiKFKhpdEhQJ/WOTDegz409YXRvEC1okqr3JaHwngWFQztmKdNNNRL+tAd5CHVjYdAt05
DA1vaEHNDDh1VFWvn0yxLMJVNIjBD91LSpOEpRn3cuJl8MsqjObWSlF01VULSWHvK94xKaecXwlR
5sqyOhMUtjBmT2lbF3dUMXUTVUXdK6lmQGNQDqXms9wgcEvjPZUkgeJ5HXrC1qtl+RrjxqHGYyOS
ouskiCewbM3IJUAsEtxyqChflRxpl62qauGLxgdnboH3y1+6Rlbb+8y0rHYj6BG1qkoANrw3qSyK
G6w+ynKbNcbEcWSlnJCGWmrSqtHTshBuB61Qmh9hJsHPc3SaWpHTi9Z08KpQ/h6Ug38qFTWfqJFK
4rOHuWvqUMRouXjyMm1XYxIbR7lTitj2+oqqMHQzCA+9JP6o1Lbt7CrwDT6xqEzPycDKX6MwCtDb
rMGuznYVxlM8KKZsE9ZJASIyinIhNlrMx65HeEg0/+N+hVKkvNNSJsLW0ZRK7ShUu0PgS3XAdyvE
e4j3uF8YuUV8QWuOsFGYConKaOmP/irrakh7PqpkKXphdG5TSMQNFbKgebKkvNnrlRI8Cl2WH6VA
H+WVMcZqxIGXd5hRaIZosyqJuFTL17NV2DS0aTIu210dielPXMECZIMb72cNGuFLSyRYbMZO0TYY
9sCJAkqIghCa25W8axCReOnbTgfCi/79A3iT+ici17n3WFYR1FqAuOmArRCYva9DIqfdXa7rsZE5
lIIzYyOHFXQwISF1UM7o9L2XFpgzAgO7KR0NRlVGWOWV4v5Gmd3qSi0UeClavnKe8iWKJMFIRKxv
Q5xzUxZmV0l/dUwULUlCZHjl0MlRnXyfhcgkULTCQjDjUpxeqArFyykWhtXoDdMqhs1zRmvxvRYh
78h4hqpJijwPqC/Hy5DvlAqWug3u8UmnfgGDRW7xT5usFQKTPcZJUufKuBXRsDPa6zfZ4Z9Z2Nus
6z2x93V0ZB51Bca7Qkj9as76ZoanmOpQAEPRHigWrCy9aZxBzn58PsiHxA6NfwWZe1WkpaGRg76f
0qgpsmDgXLcFWCEOvlGlynEsyis/7vIzure/HmvWZhWp2lGQfD+WJ+HpWKHdROcmRXHNF9JH3K7F
y7aK4FJ//l4L6YF59ixDZSCTFFhBdHp+mDezhzAkULah0ElvOH0gYmeEsNScthD8YSo2IM4KAnAX
RG65N1LF/C6Yhr4KlJLYs6BwxhWkPg5D2TwVSTbuJwF88ZmH/PiFeUYDqVrd5BOwo94/I+opSh5D
l7EjGJurFkjNVhUib/06FX+pHPNfq7VcFy/ZqaleXprDU/G/oOCiocJuGGwPDQ68iNiIwQz+vwsw
ThIWxUvV5NnfdnXyNG+VP+o6c/Hml7/rj+IM4Fzrd0BdyPWpBjEG1YZ/Vmdef0RxRKc+Qklbov39
r/KMJP4+q5Eg5okiiQJBn71V/1Ge4Ucg7WU2HRq6pjSr9/6F8gz1OxbKGy3a5TSYi4VkoRzVhq0a
7dr0ApkLzscXGjS2SmeOpjX9+qvYoGvsjiVgy/vSX4sAXyqoiiszoCK9T3IEViFq07Va5fHWeObU
UcWdpR/L8kb3rijSFJ6twnyeHs32MjJ+hF3uZKNkh81zqd5K6qXn33XeLvBdvF2k2JG0pzA4mfGV
gEJtAbv4otZvcvNSjW66+iLmfy8E72IKr+thY5oZ/SA6peSN4VWF2YgxTs7UIG278QVwBvF3I9t6
3rG3HrTwGn0tVI3tFrnDCZMxKqtZty6SQxrdqN1OlwBD00dd6dndgJwXjd/SFaKtXMHOfpLJwSv6
zJJXO1ELYeMUKHeEvEL8KE3funhnBAev3qaYeY8Xfr+p+D39Wi+2UbLRrEsdl5cpebA0NDGdBtmM
+BqY+9yE1q4D61LqV1FyURfbIdgr/WHsbiCA1B46BPup+yrk66SGNtOtlegG9RFP2Rrdtpq+uEhY
CsN+/i9fT+pjMNy28V3Ri7YQXaTpIdOuKvVU1icvOUTBVsBCmE4wykGZTfUkntwm2oz6fm4OFei8
HQppLRcws/64j/7SOfLrsu7/wFrsXCb95CTALObPM6B+dwjwr/655zXjdwX1PpA53IuYX/CjPyqy
AmHG70gL4SBgoAD9bs8L5u/UYzkrFAqvsi7SnvrXphco5aJdD4hT/e8UZd8HJzSgRZ4DfxANZB3l
X2VxwRnaoLU6BgrHWpAHO4ypSapBbmwa6Hs4TouGZ4/4RErTdHozVWfjkteBDUMiMKIirRnSq1L/
m5sVlIgK7LZSj3SCczeHq4cZ8xTsPh+F6X17pGE8ZBGXyJSJIMUqdC7e340aAjYtxFzxFnIEuI7y
BS4ijDc2Sdz/wG4h29PlWH0+5vuYljdbjDnf12/ejJZ1VcDqFW/pntpoyhrQWlJwlKJ/YxbVmcHm
M/nNmf06mCoZpCKipipEX4vBhNTrSPxFZPR6EZhzq67KJB5dWD/TKRX74I8w4F1T5m04ubRTmQfE
zoZmAvcV95i0eDukAPG6JWODNhEfScXrS+pGONTGO4DPdxV+FbtQbveluvXaK60B4PX57Erzily8
saFpAF6gOHGbmvP0v51ehV6S1eTyLUMpl60qX4VIcVDI6BGjyVsapHptOSJkU6QLs+YUrztia7so
sugxDLOdQHm6a84Ihn345jIyNcS9VOBN7A+WnQ1fNk2pSELjhmo7hcx6BJyU1BbkfWPamkN5bo19
nAUGRI0NdRxEwKBeLb571enk+eWk32Sa5TujGZ4qSbiQ0gJcdzT2jtDI010CRJ3MSoAtEzkzcpe2
9Vjs5EyrXDHNT36LqtHnn+fDecJz0ZNACcgAG/jaZ3r7dUR5iPvUmoybXETaONF2auN9Q9upXIm4
EGwCfQ7Up2g7JlJ18fnQv5wT6Gqijp4/vaxlokXB2aixCTVuMDu7RODxp0VCfC/5w5qnHR4Nq72m
NJ9tJq1SV6qi+jsLzS0qNmhed+N4iXKY7H7+TL9aF6RGHP0cdZYpLs6fuY6PphAIKOpM8Q3F09Jp
/PYlFtSvtM7lM6twOfmzCYg5p3lkRrTz5jj27eTjseapPafg0bTaJ6uUd1UhrPHjuBsG+VswNfdD
2M29Ne/MIfS66d/uybniOntM0UbEZQ3jj+XAQYGJzSQdVeuEhIcdm76rot/iI5t01QmXZbPq0BJA
kyTxEOMJQ1fpvn4+00trF+P1GehOY2DEtcrSe/8MCHQrKthW6YgKg3kwFCdQ8Hxet/oV0GfWwk9D
Xw/hVhcctMGK3Al23kSd9K8eT8vHWBxPSRXS2OMSP/o/dXVdPUvtVgrcqqMGvtdRu2ntCBmRJ71y
DWmvCmfW21KI/8MsLJZAk0P4F0eG7xM3lLZAdbuQpg14mete2Pr3qoRwHwXr+wT7wS9ZclMD2Hg5
8ykWzjQfHmKxHNoozRBzFKVji5iSVn7tcEsF3EQ35jkTbwsWCCbZTj2qZw4feXkbvk4+RQ4ufQUL
F2N5OYmgDMYwkY8qWO/AAXs3eXbrQ6TfdNPR80dbU7ZcDfRNDlENILH/NuUgcfZjv+6TO8OPbVXZ
dsopaN202IfqLo0dXz/I8vbzKXqNqz7sGPaLws3NNaYul4kmtBWqDNIxrtaDBfDWBmTumqBHW7dB
6jwHYuJ68So7dbVTPnc/a5A4K2FDMuIl6yLb4NlBBV5GcXC0e1dcaw917qJVR3dLlRyr3aKH8/kz
Lz1DXj+rCsicUAMPN2sZTCF076WC0slH9L96yCdPyFxivitkXw0V7S1KzLaxBaZloMIGmktyJ/92
6u9RWO4ydzgEZ0479VfL7O3zLL72IOVBBl6X5xkd0LAjlPcrs0O+DImaNWxppNai+FD7O6V2g2Gd
lveRspUQKTLba/9bykGU3KbihSZuUXzCyTYWH0O4+vlKppZjrADzXpTqpsCrN3OTL7F5m3hbvbLF
Yzqd2bbzhliuhrdvsji7LLFpWqFhZsPpG/o9lrFOQEubT+34oChnZEM/RHAUGEzaP/ixsU10eamq
qgqUfq1MlY5W4+i3yjrd5htvax2sb8a+PFN91OZv8O7NFoMt3qzPC9UIqB0eW6DYCv/ZTbUKdQu5
nZWR7zVqvhkCg+iSX3Sdo3j0PgBZTcew3+YjWszXXXvVgEwr7PiynNVGbe1WvJzi1YB1LvLSyJHi
vn0KT3HnoPhVf1HXaMvFOiluiP6fAJH6rla2E4X7aBWpbjpeYubEPw6f9dwNhKOc7T/fJh/CkD/m
FyQFYSAp3/LOJ9pUBWom0nHcWGAoSifV1tKz8qXXnXqGpOC24SA0FgaXJXX68swu1T7sinnGuYT5
P3YsAfL7e1DowcNEBTNu+ZtIQUaefr87n8BaZntcOqsxusq0TU6VYT1o24Bu1Q+ctHvTbSQQCweY
gQFeuigLydGDUDhCYnse+mm3GU1g9lpyOdUPJnWeE8ySGFrIqnrB31xOvwBv9QXMt9cBzTvzbpIu
xGIruCaww/7cSb+oVSFgOb8lISNtGt36YJlVF7VlTBhBH5NgU9OqHVz5SeT0fNB94BEOeozUp+Rh
n3lOcUVHaIbYT85QryPA+PWmOXfvG7+e9n8/0OLi9ZpOSmsYoUdzdMKSXvcDsNw+doNrIXK65FA2
KCxed/q+jS4kfZ9NYIxs+YSMazDZEs2ByEaZ0fDBIbnZrLruDnwUoLXXFNeC3Gm/1w/Gc+GOx+BW
e9Lxvzixurxpt9apyCW0euzqaK69L7psKw8SbASKbz+5Wkw8BB7SK2IA69q6iSa7TNc9aj6CAz6U
JKnYCz8+3wHqh2t4/jgm9WhKqTQQ5+rF2zhUhpAkiUIvHYWTda09Rz8sxdG+p/JFo+5Eaa2jR8xx
fVnttZdqonVml9e8e/pEIG59CSI7fxIkN71qjsqqeEjvyp32s7piyYmpnX1pwety6TyHx+zSu8ho
Et7Wl/UuP5dNLEP31xVmiZJMXMvbiHOw/SbPlI0kR1qCl2Byq87uFNrsdnolFO6MIgBvhc4R6mxY
sWCVQFZBEe3zaZQ/hPNM45zkAZdDUZ7y7Psn6GtLAG8cyMfgB7409X0gOLDVWoyiNx56K4Od9GtU
Gzg0gQGJX2TbvKjvsiMftN2lBRgCO1HJbA7NPb1zc3INYfP5Ey5lsl93Ib002Ds4iBERLBa9lRpV
oZvMUbVGX1NESO+O+1+7XUVYet8099aZe/LsgIvDrUpSSOLzygLxOts9vWRIESKPA2ButFFnmyVq
IJSfOW3ODrtYC1mM/n46rwXvfnqGLdFftS/mnXQbPXVP1kNyJn7+5Xf/96zqi+8u6Omfo/kPnmYL
imM+gVoLgOU4gDc+/4S/XmRvBpsP2jfL3AePGdQaqRvFcnHYKa3jj9c5SoLZiBpq/iUwUoSfEpt4
Kk9gRqxVAezcOuQG9u5aAx7EjYUfjneFeC7IqQc1O6gsN9S6W+3aK0/5EJ955F8GMG9W3dxHefvI
AWoaLVgb6Vga0FPc8T7Ltzn6yOiUjtzrWmRn0bmFN8cpyzjm7ZiLRD7rm0THkoYVwHeQ7HFcCdY6
q0/EmIK3Uu4Fw82OuKbw6tqNV5zbaL+67qiriHjHUPcVX7/im6+E00CmtlMqH72f4pM/7r2vlrTK
vhcX2BbATw3PCuD/Km57M6CyWIMyZgwAsUr5qFurWYI4hs6wTse7jHfXcLVnu4fNJpMvDOKsWNTX
cn5myn91ibx9gsXC7CoLZJzBK3d39GlIi2hBEaeP8d3nO+BD7D2HDxRnIDfPFc3XeOrN1GKCATDT
88RTD+UCV8Kk3Y/luks9uwhksLtfPx/uY51iMd7yvWIgFVXIeFCtEnPbpqum2yQlwhzO7A6Xuk3q
yuVtYoDpdLT77pZuj74K4zPZ07nXXmwi2tKa1yP4czKlvYlmb++kNYrJX0OEgtGB+/ylP54yi5de
bB8tyidIIYwGR8wMnXKAB7YOZsVtdKtsS111+nUKqcPxzJWPFvRXfAYU/6ArdCPQh7T5zxfXY+hC
56gA+EqUNCnjOxiNff6kr0XCdxt98aTzxnizHDQE8c0i50kR/kzASheXAaSRbhNRKbwK6p2fXxT+
hhYoesZKtcnYEEMn29pIB/MKCUGCZeB/eerO6CS1OvTmfiqv4ooCmDsiwzqAb0kug6m1U3+DQouD
iOakO4MAvKBsnXZ0E2GbS4DvSFRL45R2Pz5/Q2me6w9viCe8qlCspu2zKD1oQoByHJ6ipy67/oaM
C8YVzqDvKsPVQHvFO4vUfrpJBqfRz92jH4LkeXLfDL2MF8wQwUFMgk+BujKsTYRRou+0uPIEDtrl
cHRk79yQH07OxZCLiCHLwv7P75lc5uJOdIZu31lrUf9hBGy4g2KtjPrMca3/alCQq8Bu8EwR1WXk
FmAbpovRKJ2owjXlThU3JeLpCsWZtQberJ2T1vFB4OS0XDncR/HaCND+Bjm5llX0Crk1d2my8dq5
CgR7NxIQ9VvJEShcWzv2X62DaO489Vn4Nn71WYv4CzKLQWKTH6uy3R0rBSHjjZg61gGUKGXGWiJg
nQNV2r2BeWkVLZIKj2a5afy9WTk9cvHmma2k/2qhyXjbo32MNQINzfdbKbGiVvYbQTyFk814Ve34
l91P3cnA43nX0CNEeIzWRsV76HubbxBJZvtUj8N+cCgQmHfCEXJ+YjIBBwI8NViJ5haNhdbchl/9
u/iAFDHa3NoqNLFf2gTjRVuvcYjQ0Q1qnWC4t1CdVn+2wh4dZCV3+nY907JNW95QKpqYzEeAmY3/
4mU7VNY7qsLRmXPvQyTH4ns7A4tDFqMAq4ZKJ55q+RZN36rbhMJW3z2VqYlS0O7zjS1/iFEWo83f
483RFWApBrOQ+abIsqueUXa0zXTVl8SP4Pf9wjGRkHvByKWU7SbbzCyTPTkmedVz9S3CJoDD63t8
rgL0i9OGqrwpGhLtD+s1tH7zUDhfixDhIulUwSVGesN3yEs+f/GP7Yf5xTURxpMkM9Cy4pKVcSKl
1SCdjACpTVuwbFLj5kfy3ZeRhnOA2E04vkAa9bf+4+djvyIUl6fp27EX94UCpTxQU8YOa1t9MB7F
F7OYl6D22D32kZ1GdjPaBun4V6o9NW5Rjx41lW3MXPu2ePX50/zqUn/7MItqG5jwHHmeXjo1qTOB
Ub5NNUesIRM551pNH1OixZwvbhEEGxFiqSbIqmO2NWOKeexGV2wdU7pEWsMXSFzWgggn4Myxcnbk
xSUSpyD1R4+XrEoIwLCQANmt+t6pyVBkW4UXZtoakiZns8D5U372qRdXSYobBRRVBta/tQ/VV9aY
/jTBT0GK/UF4CWZKsZsM0BjO3WG/PEjfrO/5mHmzh5Dki0wDwfWTphwVyVU71y834hUBpHI9Pqkv
7bApFL70dGY5vbq+fHzjud0ugmFl974f2EqMRukgftAPQZAX6X9HGNeVB4gJY81vutkhQn5X5V8y
Y4IK9Rz6p/F+KvaV8rWUJNDVNz3mCB69WFqBIPdT2dHl0VZChM/kmg7L6r+z/P/9uIvjNoAU3TWM
fILNXWGUxj1T7zzpgfZjW54r8/7yjp+LW+BYFZU65Pu5aRL0+wq1kE5ZsyqBVvfF4EgqvQKgBpfI
WdpeuC6C/dnS5yue88NHeTPwYjWUQm4WrZbzloTtic0dSNuojLGqXJm6I6p227lp506PNEJiTLME
R2/dOHYzTHgmOH2rVnJrlFczN4h344AQ/UptNiralfqlbtx26gnx+Kjbdf1eaw/TsPHOwWp/eS3+
+w1eGztv1rOZhZJQpyXLSoV7H9sV64Nq6Bh9bYbtFBDvxO7nK+NjSXI+rnQwIxASgEwuARqJNCGR
gJoanko72I12FV3WeAmLWoYx+k5u3dpfG+2mhGGqbsc6XQ/kgJLi6Ok6qdZJ9qChTZwcKLrJeC6G
18N0MGWnE1xFtivUV/qDQdZk5I+V+DVsD3W3mpIvibqrsp1s4hMxI+wuCziBRVKusoh6ObYTunQM
vMuwPp152Q/XAKVxbDpAA6Gor6hLiDR+DmGAZJV4snARI7RTzdbFaN2WzE36UFk7o7mNCmhSpzS9
8NOdgcBhQlv2VoPIptte7GSF04eu9dJYjvJTGlHRcmMogcRqBGEED1eCgLS8HWTkbRcNnCqnXCfj
aqjWtbHrv8gXIgoOtNkAwbhmdvv56712cd9tgMXrLS4AQZtZQzWvp0JaaMkQnbp08id4M3trh8qm
XzpZsAqqW6rIhszEr3zjQtUoSOH5saakhoUU0aepuZK88nzH6n9GglvJq5ZpUjZQa1CtqIUNFnm8
Ozqjw1bNTpBrIRH39bYx4Ck4YuBqVyko1chhaioT+KWTTms9hoezauQDJXb4u63s0rGtUrtFvx0m
8GDHTN83eGLFN9LXSl4nxWTrnqOa60p7LKzLz+fqY2g0z5WuWoCEEReijPz+lKqkUAJp4xMa4TEi
r8UgtqfmJvMLuwESpG5y1anbG7/cT3PsPez15uXzJ5g/xoeP9eYBFkFp1ck9CmPEf2a0Ncv7Ajyu
7hjyRe+d2eIf89rFqy4jMURUwEQRbIveqiG1HMcvkn4rG7uysNsc78ZtXF0YiFHnbp1vP3/LmaP/
6WsuIi8xVaAfz2uyHB3a0XriWiyGYS8Kmz67rLudFqy1YeV5+xCZ6+jKrza4FVoZ0vYkbeem4kOe
vZiKRXA2VSgcIjMlndLsojG2Jt2JdqWe8h/g9lD3KOpzMdmHCGUx4GJLguhRK1ysxBMAx2z8UXa7
FLEMXXkU02OGRHR926ZfmHVCF2+od59P/sfEB9wHyHgA/MYsVfAB+FUjN5MhAnxKNQjvemHCmmrS
cNVY01fPyBN8ECeV5LL9Bis/uIjn9KvWFIw8DbKhDE77ZqwwTaxSXDzH8Seio/jFSAIsAP0bMR/a
7On4HPjrbuqNAzfW3VRX1Zlga16e7zYKLwEfSpdMzE5101rs1LlVbyBxEJ+qbAZV6OWwGri2Np/P
1cfiOem4BAnJAL9Be+7152/u3sYYFCHyjeBUmvpXBOqmlRKCQYeQRosJ8cEVUOVLi1MNeBqd09lG
S4F7eOYpPr7s/BTARxHGsXTRXJSXhwpGuY9400kfaGXGte+apY4ASlvrO7VycxPYFIycHhd5J823
gnBZR/LJKKX7tg+nM6t33g1vZt6EPwF+ja6kBWoILu4ikitnek7gef5pYBC3DJNTgJGkLTb+zx4d
zDPZqrzYK/Nw+JhSBaOjpwEWXQwX41eCaE3Ou3fKJRRNaS0pDdLqjXzvwZlPCjXcNrJSrYosfSqx
6bYVEVE3BAy+5B23eNEB+1f1olz5SfpMA9RvWw2JXIVsc1AVJ+RgkbQ+3gW6lpyJepcYoPnh5y4E
ZBmAS4qoLTKCccwNgCyadcQ4BX4/quJOhSv62vLindckB00wUNHxh8YuBdyFTFTp1n5FD6ko49I2
9PwBUarYDqFWyoXpbxTzQg9GwY0MBHe0tl11mnLu+8ofP/ArzAoDTfq5mqEtIuZ+9FoPBw7xNOjS
VZCKMDRhWuJ5UF9MkXcnhLFwK6eTT9d9MLZ4pmIrXKPEE5n9lRYVzcUwUCwEXno5hum4axWo/p52
wI46tUdRDG483tNp24koAHLhVSC2/VUowMmGiT85n++d5WnHJ9ABYKHjbNJih/a1OGsbvY2sUBPr
UxdZ5SYKmH1fwMc3HDJjpVUhQKzoi6FL7VquiY08HyCNkWL9rufEbFXWwhAReqpRdJazuPau4LU6
HQra65AmN6Ix5W0jYxkTSSPqVl2BBz0mji5GF/KZrbDshQCVBiwKO5H9Zxkzmpmd+eYwQrnR6qy0
sI5RUeUXQtjfy4SaqW5caSwkJ9cx2UrCdqtN1EqVQeuvkKxsHEUy430ixau2F6K9kkQoruHSDtwp
cmWF6/51xv8SZeX/T+ob3cQ3i++D1tC2zfynanzLbXn9F3+QWxAOMsHZgjiemSP/l7rzWG4dWbvs
E6ECHshhEwA9RYlylCaI4wreZMLj6f/FWzc6+kZHD+6wpxVSHUkEMj+z99p8hLx2/3hbDPcvg4b4
/wAH/W87m/1AFDkmEAV0yhCFHoXUv+1stvOXZ3kGLmDDsFGR+8Z/ZWfjGvmPc/3f5xMVgS8e/xKP
138+XU2TwxoUSK47X/uO550hOdnjtd93hMvsLTCDwdJX+tbv5lA346fRSfW9V62MlbzU2nqN4QRF
3TCALqr32FzcrTetdkSia0VEJsaquG4scvLWiZY6sS5gU/p967g/QJjjzcpxrLkrjre+QZwDQOBr
mZzfo7erhviHomaJmtYfTkkTr88Y/CTW+RifGWza0yPvIWqzDjN54s/iiOo6eSbuag4IMzN3HFqH
voUjg/Po2dHEd77UZIq06zmb5rNmsHLXzF5Dba+1UTwYDxE4/pfZ1awIqiGas7RemzAm1Xhb4k/f
pXpX3GYX9k4wiNx/S9IGwX5PuLSsdP9jhui2t4AoGYxwsxGNpJuBiHGzQX9rNbOizyP3ufUtzp5Z
SYoo9sefRQfjhjC4HrEdxcjeH5TPr+Ox8JvloK+HluyRt4GvePw5236KZodd24ATXyfWfY1rYsin
+AQizwilG4N6MvSe5VriJiH8o6mCJOpAaMCc2NxFOkIdaLQobZb2ey3mZKsZS9JtstzWuo07esWr
nZDDsNGadegi3MPmcdHzREQav2i+WYm3Plu26DYwD6sl8NYsi+Kej84GCaVvPJVAsRmgcyIs9A0E
TINnfo7LPBygLlaHGuX3Xo/rXxZxR5CfL322ulHZ2MvfZSnwEKbaQJua5/IyrevJaF+MZJ8bbHvn
Av1OI2FgEsvJXHgg5RiCyLDcFyPtTrPtez+0gRRP1JJrO7OUzDprt+KxrvzFfl2Spj50o/NLynan
adoXKSgH04t/NkVyLdS6q2d9XxnVTQmPX6Ds+VRJ8XkeSH77A5vCRvK6Kti5fHpoHGxgQPq88Usj
NJOijQj/Opm5X+4gOotnm+gRH4rm7CgM83sBbJ74V6va+YYmQ4wlP/Fm7Nfa0n/MQmOzmKcqWTcI
FTOuF70+IHYST+SY4kwpB3P5WEzCmKhwCm0rzLo8l+6sIr2QL50s2VhMrf+2yK56mZeBzRHI440x
omQna3B8Eo/Cwmb7FCWoTIOaSuJU1IUHRWonPMgH89QkUW5melTm5fyuJALvHATKeWhLL1JSjw9u
VyYHMy79+6g1Fm17g1c0H9oHtql9z2v15Q0CLlXbuSSL55Bxh9FF7KFjJABnFkDcuRNGQpWspLET
uQWT2fYyRJ/N+7gq+aTXSXKAVSRhqCYQLHoTiB+x1WdPjr8WaDQ98iV+rjhfUG8vADacTh99GEtQ
FA3e6z5TNpHNj6Q2yAihCR34EmddcqscbTo7NJ17QtLqc5EK94sr91VLTQ+uYP6apTW52RbDGMNn
kiNqn/NjTPEGODpK0LY+OI57bWqxa8CCkEu9MPwxA+hgq5Xi0Zg99+QPk7w8Uqsz8dqoSiCihcqi
WF4ANf/bWXMTOM9Uh8VoIkL3kwbRDx4ffXJ3umkjKFo975ZZjIMfx/Sx5eznGbSTyCkqD1VkV24y
l3MW5ehSF8zx2yAf/b3bmBdhkAxI71qCeaEhGg8+NJO4533rpl/M+BAHCGe7TECsqyFZY0bNY0hO
0tlpX8jIhffcqWgdRBElGZMa+DLuOVZOaC3GH+lPGnMZcRwXYC6inhLS+coWpgeYLb1zb1VbZS+A
nJ0thUZ5bGN/3c6u1fx2Zmz9ZVtMz06V5bgJ6vbN0RE113OYFW4WpIox+VB9LDa1uUIsVDjOsR7L
aK2Nr4UQwoP0vRPzYxagTaY2JiTqw8wIfkNiRPaWVjPKtrrW+4N0quNMM+vUuR+Zkw6sGSVaH3i+
vYTm6L3PD/lB4WdahByTz6DIHwaCLuXvX1/MDsNXUSBaJzzODazld2fk004f2mrHSzfvM2v9HMfB
5HZwknBa5PBJLmo4kjNPKtvUIQlxxPgM7eaHkwzJdiGXNMrHnsZ6dQI1TvMRaBtVfUkZTDTkpl/N
p2Ux9j0J2M8GLJXnWCIRbo36Wq3+KwqQU2E0/GB6EZL+9KzF7ddkzVnU9ukSuaCn7rBi4XaSP8qM
KClgJreB6ZHDaw48PFbXj1cXVNomXWRor81DsGM9uTTWu2Wy1ovIjfljTGS/L8v14E95sXPSnLX4
oKMfAuF0tFI9MkrYKsN58clnz2uZI8H1W2MXL8LELdcREMcVnOTNPvVgmuVVex+7hbVi3wLJU/6x
Xlh3pAb3ZqLm+DCBiN8RzB1zhqspLPP6pe5wxhtOD62n3lU4Qvdj2+nHflntt954Gs18Cod1BMFb
rn2E116PGuZ3NLlfq19r4aLHngfPob9Zvebs44VnS/XaZ9oVpI8BUt57UhfPQwHTCHBle+COsPcl
RwiZtCbqhrrN0oBfwd0BToqRIytdbRwtyfnuB3rPr4inGy56xUczKO/dyrOd5bLIsDtYcwbAoya9
iqT6DQqN6U3JvZHGv0r+Fhh5+q8yafnafAZnyEWzBQce36U2TrfE5+IDkOswOF+M3SrS+dzrbb/R
R1d+p40ascSuKo48CjGYRxw3IaGPe5ovDFsT2eKi4WmaEwK+Tetzkv126Y3dkmkn8r7Pc3FPYNvO
+V30JYzj8krEZGTPzc7JUTar1Lq5BC531ufcLK917rwkxU+B08MS5TYR4rtSWmgUFxFnoWdBLRvu
5sDlOsJ47purPVh7yeqkLfyJJ2H2SdpBfVFY/Q1umn6UtRsmxqw2macOxMV+2gBnw0wHcDCm/T6d
WAn6ynpuZrbcYxNpo6VH/QhRJmt31iS2jVse7ey+SIbRZAPupqqGRFRe9c4E/GO+amK6t3p6dOzh
qevtq2rkc88DQ9rghHFCMLm01i7qvExF8dSQaKg7B42yNQDulJFdHgOzMozkqUyT/dqCNuw0PiN/
JPeuqr/9wi42aeZ/a8VkRl3H4+L3XA9j4/tojaqW8bTuVVtuMvDHtIaE5ybOIZeuuZ8w/RS1/rXK
FmyaY6yACeNn6WmwodzaQM2OnU7O9usA9Swo9GWIGGfJW0ta9saVbfIr09R3mo55xOqDGxuC5MkZ
iP8WQ0/uQ83QNFXxNlPppVpYpwrvoiDCoRavQ0uq30sqLospN4L0BzKotuCBgkVaNvMrlCV0fXXg
SXWnYOP/oSN3kGHmUzFpc7rcS6Pnc8zH6s6DVj3SMj/LAhWv7/6qB/21wmr/pOnlH6qz9tg4jnm3
lPVS6f1jlIvel52Uq73alfHijx2PkjnGV6ObbjLF2RLXO8Vh0DE05I9osWeY693CP7TX9aT5sYxJ
/ipKZG1Z/gfWaGBW6PRhTV7WkqpHlW4w2N3yrdspEjii/VgoteJalYBBq7WSN96pZ78qf09GHjW2
odGPV/AdgfVHCHvxZ4wsKFlBsL8jm504YmBdEZkmp6brClLRbe8VNnuqb5xiWd79rPV+whfwcRVM
xTmW8FaThAteLsgUXOkjJBprDvNGDqExMZ9mM4xGz0OFCdGahFXXveqEVEZxkVBiJOkBr3V7BpYA
PrV4bD+a4msAtIF3O/uKVXr2uOn7dhRR2lKFu2kpT5XRtYh1CnADBT+j0VgpARmDjQegNffV5D6S
fU3t0IA2MzePWRrZYUQSe/kkTwl9g2ba3Psu6ZgnU5TjKYMsHZERWdFBOQPZE616ndO1u5K76W7Q
aFVv2mIUoevJCiRlxZ+j9hJx4LaUJ12JZJsxLQVyoonIKpNsiEQhvoHBJVsyVJqg40zfrVANg7HK
u4BzckR3wC6hEM1wxPuNrMY2fxjtBB+d92PcwOm+1aTqkBqc58EMQxLOZfqVAvncam5iHFhWwhtt
htXYJN6gDtTWxrudJno42DXKJ02oXyY8wG3RLae6TRSzavD372rgHh6F5mJw7L2jtZopE9NqiXwf
lIlXjUsw8FN9aLbjIHuSjnedU44kQNfevvA6ez+4bAXH1oAC55tGHLAZ/YTpboBdaR9ab6McrjlY
z31SzF/pWmEWlcLPMU/LRV6cxY2vxIWYkSq9ZbdwUkZ9q62XYiCbw1hbuVtgi36LqXn4b/vpaOQU
A4FvcxKXEva6UAmOu6IJTMB+ISlk43aoO3nshGCHN9IVm936Dp9L/5xGE7FnN0wfK+X2x7wkBqmi
A7iW3CHOGWzw3kvqIWjSrLzpM4m/myWR+imWQxcadT2T7hx3l5L05HAmVu8qhbk8niP192j1ZGGJ
wrwoq99lRn2bxSfJ6BoruurD85rmh5FWcUQyjcZNHpt7UyPyCdjsL1F39g5ot4DBixZlA7ez3Xn6
bJ3zxYkDtzPs5yxzvqTQnPdmhEkzr0hae96zz8VsaWwcF/tKUrFdT1uFWUdzLkUq33LlgK+bbOfA
sqPiaa2++ornK1ZzuKi8O7rlgxrZUcovSvdP5uONnAvxURht8TJYYOh1WRghQ+RnK+n+ruee0s6q
6nMD6+NCdz4/k5Ason6o76PTxTvSb9IzUYKP+Npp5ThKppOnc2/nU5yPUVU4CFqbNX/Xm2V9Kpdc
f0wO9W0HAn/HDbKmYg780bSfJkPFd3iMcg8yHcnyGDtb0XDl6JMHI5nGMPC8FKUE6j7X8fujZvC7
EC/REyZvOYd4LPAjJmLZ10YT74QGeTOo5ercTSmWl8bIzRuFmvPT8lX/NOvAiigCrekqOdM5iVL7
t0bimWtV4yGxmI/LGNta5f5K5Z5s8WfZG7+SSYSVPJjyljZ94Lt7q69/Ltzpx2rFPQtJosJ+2cmt
8KSg7ASmeRbS0V5Kkwy7pCjGD8t+6JBlUv/iiZwZJIDMqfwxOWuwiG0tX2+EhSR3/vD5aba84o8d
kwqzaMrZ+YUo30pn4WAl/2sj9fXN7GvahTKeP9LKEHeMBvQtkym/5hFYxRJb+TdMQxB1IjY4dkb1
L5wqO5EFGUfRkJE3DrL83Qh2cEEPwqzjWDJWnIXDMpBjCMyFAAffWtOvysrxhLlJf+pTKzEj19d0
Y9crsusCe7a1G3Hjj75uVMmdlCWtoP4vh69klhWiUX1ubrVbN88Fv+OuJHnVI41nKc6LRZp45NTS
uLaUfofMqiTyVl9WRDc5qXEx59b6JPC2egJ8N1M9GDYSvRJKP7Bc6MOvAE6nNQTIoKWEyrpPOktr
rIcG9mtDW2/EDtCZGl7ZHpTlN8T/pDJ+SyEdPCb5jfdMpLDzJx7SGZJzgWza9RuAkl3hojd0cu8E
nS/bNeawtAFxWX5II2r+dEq0Afoca4RxJbTQ0mwjR2pWuBD/QrOADMDKwUJNHqzGNNG8bKN7S1ec
3GJqtIAWXvxMxPpcxdJ8bwp6i6qW3QmMLiMbWqsN15zwGJI50g2gmbRhJkkUDQ1CwXYm5l4nbQ4j
mSCBPjQ6p31dBTaDgGM66DhhywbKapvPB2cYjzOCGC/XTjWcKaWMwJbIqLpEbnvaEZDX8csQe+3e
pvYKJGDnYOgUnfsKA1MoFS7+ulP2pa30Ao4mN2RsvvBbHKAJ323X22SLHRFvSHS2Kw+EkAQ5lG53
vEtEDLln7LA+BUPsBj7i2X56Sihdb4tP0ixTepJFVgEBuwgKrvVGWqxxspIrZspqM9TTuoqI48Va
9EF87Uu7rDhFp222+G+2XkWZJIpimvdT+YecQjcYETgDPL45a9e80Rki63USphF1w13nTsHoO1g3
BytjNDLKld2R6x7FULjsPPKtrye/piT9YxnQPOys2DvI9dgWuA1A12XcZHb5wfSi2LQMFlGGYhcT
PnGHc1bvEA6dahIRIfY4J99yfvndo6YbM4J+bV9QwWPOeLSeNnfCS5GuVpDX+p/FpPj2mqy6cQNH
XrsgAsvlsvcmH0t5y7zDZGKZAqKgiLpWjwPPKfMiiEW+II0xbCJnqPN0x/+BYSDMcnPLdC+CLP2w
7JF8Dwodl6YM5jYOh4JGO3FuYI3CnBFKNbHeybrf5uxdV9+4CNr4f3Hr7cI6GVl+NWFHvyrawC0P
6Y9G2cgleSYbw+j4J5enJlnoT9jU2zqu1bLOyQj80w0vUPe39tQm1DA6la8/RyTpAo9EcgMTzcei
aXbOaRbJt+fvZTYEqxzZwYi3VXvMx/yTQTCJQPxSVFSzXntawTmH5Ku+x61zk5rBHorUs6nXrqzE
d0Mz/0CZcoHjzbjLRMMNQ9Fe5m8X6iq1w3YuWQYBQM7js0rTeQO/9jiV6ka1+lTYDIqb0s0jTHpf
MnNQ+y6Pcz25jfUgsZsIa9PG5oHdJVnufhxmpNcFpr2GpdR2dY4quVAGmmHamE2jpH3g5v8gAAVT
TOuH49ydc729kc5FxtABpvaGPjFsdAem+9gI9q3Ujc68Mua2LZ7IKkpGj2QZlHi28jiCFGkYoIn3
fQL0VTQ1w8PYoWJqAlbxnNkj/J5mP3n12dUrcg6emT5S+k/ztm24UQgfhcFV4zHlT8McrD+WBT2u
26HhIQ45KKd63qul3SytzhRr9pyAAeDz5JfbjryFkFULjlkxwsCH05zLw5jgttWm22rpO1dqYeL+
mCafZg9lZ76I3ygmdsQnE/RV/GlVzNDeXvuLXpv6iyLBLvTSluNVjkVAUlTyISrTDhvbzHABAloi
QglGcrP8AHLKq5PyhDfaxa049ErY4/44okeO4kf4wFAfUzSzi7C/lPow/CQYhbgCKgtkJraetNtg
HArEaaEyIGvbr3F2Fqj9m1FB2bXj0G2PuDLDSX62xh8/M35QoMMFMKSKtM5/LmorPiTOfGpKds4t
KQIngs9CL9afq15ecoexKwf9T9JbrnQhh2qaPrtZnfXlU5jdrZaC+5LItGjqKAs6q/jMs3yX0qq4
LR8K4HeIg+qYDT2X7qy9a+Yl01r2GnOgdDIPSGXwYUWseQnGGtlgdV4KAFSZv6/VmpwUXze7475K
lm0z7jR1tplSUQLZR1/Uu7h8Z+qA9eldTk+jy3nira+GOTDn77eZ2I1MRVvEaDGBe4oRywxfPK78
CwuVTTqccvnJQYTDhP5wZKmBtc1Tt4x6dLZxjLtLYK7Ws+u8+0MXGOaXs/wsuneWLbR6NIPcBp3F
i7XOJ9UHtdduO//e6VrQt0ZgMO0gsHzj9vVTrzFxG0h/qjnR6CY/Zw2Zu9+Up1UHRtJmYn7rbOj1
A1mwkcmuJihN/21Mhb2tZ1At3rBcZKfoQsy4Cdb+jz17x6poItscrkCHq63IFDTulk0D1Uuopb5x
auLprW27J5lrByUhjzCD5sNKRUXL2HcBOVvr2Y5VuFoJ4HyMqqn+kO6gZdUX/yVfbTdytYU1uNvT
3RFFeTKN4bt2rCxhWjZ4F6vq33SCmfd+7yxnhll2+WKV/R8uIGYfHnUMKUNn0MY6ctXHOd4v/jXO
+3mHcbslrZ2xBwcv+4x7nCRjSy/fvUz6u6fVTwVenJLEroB4JPeaEWF0gGrGAHd4tQtmwy5NjZRc
HPMKRSVO7n1vL2diA7ZU1mzrxnvbLhvhuN62a5qzaT6vinvW3BVZsew71upbeE1TZMzeW7py0QgA
17l+bduPCS87YRxvhUYMwtiHZl/6m1o3jlNub6eK/Vq9/mtkai7JMZuSaU9WQbxlEJ7v6zWBP592
7pOt4xgr+vaS6YTwdm2Y6umtZYzLkAX1kqjFS7Wyl1eTM/O9FGIa83bdakkeq5goiSmBoJ45UDnZ
cnQP/OYi8vKSEOFhOsO+HJeELiSWezE06sUQ3j3PkuzQQSoPiUwU19p7aOm8gngx+goH0NpFyOpQ
Zc01TbfSqtiVGv7Phm/bOKQ27vQVk6VjTljHvTpSmlbe5jglaNJLTzYGBov075Ao8GhMSB6PwcWh
FLQPI/LgUQ5Ra6egJOzug0n2W98vUAqmdP3QKAmxHRtQNMQ4byWMs2rqI51Kwx/6JyIQi7fFrT3u
bhw2tHO3ORc/qsneGeZ4nlw/2xGE+LmU2hOzhXeCESFzznuj9V9W8r3DHqY/hhb40KNzJGvxxaLO
G0D9xCWS0rQnh6GS/Xslq2cS6Tzi4GEszHYGnLhAlGx0vRk59jRG5jj/nVJTPzI51H5tip/pElMy
Olxe5MiPu0HPfuT+D2+VL56TFcwgeMP05ZIl9jsZmReNefwusyijEnCWW5r7gyylcyDxV0DzR2mi
WvkaT1pD1KG/lseuL6odGRK/Sp/d3oO8ZnAtosJZ/fRA8gnL0CpBsL7wAMKPR8XOAw8LUk+Ks+ZZ
C6fOxFKh0ur06I75kZkbXBJyQHajjN2QqMsyeOQ6NOsaEM3K1yxw691hOmQNzDs0f/p7QkLQZp7c
J5IKKHXcFiI7LctI/Dp2p5kpJ8vXIPMfOzj5wrWbPcJVMvhJ0t3JevrTDswsBvj2QQytabt2hK+p
wkB7tTjqiVTEa5ZP/YEfDetR71eHXrXVMZEWR1AL5j8e1LCxOsvbu0b/HZMGumWCYYaTilNCX9CZ
k/fG+/gMsH0h1IEOqARxFskV+vm6MhqL9WK+E8/p8zItE62bkqep1PPfrrKbgy9TdVybhEp/HGxG
eoh8MyPTQoeY2Chbh2yr3HQ6ECvbHTTXz3k3YVo1hXrUejkEqTwfAm3F0GHNc0dIGvIHPWMaO2S1
ROSt/y7m7FOrKPBUnu+MERGCaU24VZWWhUQh3hN2SM8m/UfoM526+bNdI7imRDBlqaGyGrSLtdos
MJpRD6ucLNVO5K/LoN4WL/4qB11Dlr2KM3Viu0HfwA9GPlQguppuRXcvDR1xRlrPI2pEHVC85+/N
OvrnbmidgxoYcKM0ZOS86M/mY7m8tuW1cc16l4GJ/N179rCfTaWfTZmIn6SIaJ9NUc/3TK/Xnd0M
C4PQhHVAJb8N7HP0PutT66bXBXmUNpqPKS0/gN+szessLfyXIFFJQKD4m6UKBXGIBWCjVIx15JlK
BsylqYQynJ2SywHPC+t4opg4RuzSR0ZgTu4tyWwzrLz2nby4MsxNmDEeoXxRN/vrPqnF8kaEW7b3
CbZ4N7XuUhl69s1WRe3npFYbQ82XyuVv2DwCfLKsPXhZDM9XkWVVI22JPfCfVlttmUpFLOasqOrr
6pDifwiVNWWHJs23TVwVjzHYpSHF5zpNw4/Y6Yif6gpOtG41u2BKqSSGtutC0aojiPUl0X/0jBNS
zdhqHTFdFmEJauLtSe11Jj9osKwNO9nXTu+GXVOWzd5sM+sfMst/Jcf6/40x/tDl/79Bwv9r6MiR
/vEfOiu+4R+ZleH9ZYAAZkPPkABuF3LRf1RW4i8UvAL5rGOCB6fOQEr170w3W/z1L66vrsMNdx33
oSHs/oGG2+5fFtRfWweRhyf3YZb8L6DhJm/S/62yEoYL1fzhEnvAzf9TZZUnWZ/6K+pNnbzTYwfZ
RzysIJNH2ZN6W8uTR6G6nW7tCIDaZ7Pds7D79jKOndFk91GicXgTzMQWfMpp8T7lLM4kiHHOtCl9
o8GmSE+dXYyFVzBYC4xHuCb5b9mGadI2y946JlAhActEXo3Ro8clAzrZGJQyfjIeBuJgzOLed05z
tsRPpeA7mJQ8aYw/f1ZFaOPTaBLCRH3msHN7pCRnwmqaF8LCmDz7L1KwX7M/NZrmHm5hqWEpqIj3
LfX1mk5k2sarxUSHJn2aybnytEjD98+Ii7CnENfgUS+Xr9mY+k2uip002q2k71PsWOwuvo+LtjcL
Kqc5H6LMiemOvpuarCPG5u133wtKaP/uFpENUGCwvob6d8s1Xs+fI+y7cClMCOCPtX2Hk4qu8KgG
/V3Cj6u76X0o7F8rlw5tQMGpeTQXP8xYbGz9oj+XHZKDnHqcALGTKAB/44G2DbEdbLJfJ1OtgYAU
bk83a6bfTuv5w5MWaro3T1zZtfF7On4wVARaNPOV3D6LNWQ1sCZMqTK89EWSvK3Q1GmWt5Nmddbn
b/Z/4qU0hP7RtL58MzTMUnrcfPRQdTRSvCrRRPrkfxrYpUtdfpl2e+wppRv1mtNuVR3l3JqAfatS
BttuwraC6Kh92ZCfIn6uvnYpuhVxxcwWd24JF8fE9gg7LxaLSxoujS+zD0XHI6eqgv+JcMPP01u9
Lq8TC6WfqxwmHLyfMWWXM4M4LPIwif3nIS+fFWE1pXwxTKA8sKAY2iI5nZOwqmjlq9ZTIPOr9WwS
g94p+81DS/YxD/U7cTUdocRsKrJmybcyZ2DR69CShsbYEU/zCAfCrjoGTv2OLDKajEuGIct025Mb
ayO2oobQLC73XDzFyETiCkrYwNKc/XYr4o+m4U+Ku6igSWJZ2RXoG4S7m5rqEOM/dpNL6x5i5PUW
0mc9tfez1oSJhiPfrN598mgd73eOgLlpToVXXbtH9J/Fbc5+1iRqcET/RdkvRPdGAulrVv6id02W
/N1sT3wpkI5ioLy0Q3f8XqufontxbVS5IDTZyw+C3sDAoluc0H1u5seoMzaW06T1P40Ykf1MtLKd
vsQm/53NbC5pBFWn+JDrzaJRkMjsXXK1Aw3+XBL/SV/t7Yp3zngoWgQ00xl/u3csfbRjAtCAFO2b
dBPsbAdrLg9ePHLTOsa+6hjoJjNGPJMd78akZ9201rzXOu3vOfOyk+Pnz0ahLpYc/p6yDKnAkJIW
m98JSvR2KboRJPZPwmQLRjokWrcc5oexyuS+tlTrU8kqm8imPtQ5N6LaMt5SexyPKyluqF/EwFYd
57ttGbxaak6DXGODWAv1zCgNc3xzQ3RwKRAF5ChI/i7WxfkovWky4JfaOPbjt0fKYi2Axs0B0tBb
gUvT6dJjonf7MdUuQ6GzA0YE4XXflEdp0FcPG7r50ygV0pD+pBbtNe4hHXj5l11NQZ7gXJ1ZXGzr
sqMG9BcjSgZ/YodBMS+TKJE/SKraIC9k+jaa19r6e5Kkv+W0tIN9etTdZTuMnz6ztmhEOkgA4TSj
YjLYoK1qYZEz41HWY5/9POvjRwusf09D4Z0NRTeV1uSVZF3fR16hi11X85gijSIxqnMgVshrkXdL
SBdEvnvcszG05L1idJAaCm2+0DruiVX/NUpiiZCN4GRb5fJYiUdSfpqevOdeCS41vqvqqCnh32T2
u+1K3mfGiQUp0wsvWb4feTlQPqDt0Lxrph/tPtkMYtdbvxoFHoJXA8O+JU9L2RyqZPx2c4wNaGf3
CB2ORadvCx7DtuGRtUir4OBOajQJC7ILG85sGcbkDTezfSkBVM3xirSTMFF9uXecZ6anfemgKFhK
J5uustErPeZNpUda4+JPNwMeTj6ps+k/3KP5jWb31TL0JAv0kglLW/lPXpt9Ax5EsDLMZxKuwpE9
8aheM/PcOUz0SYhOj6bOGMp/8e3kq4K+DE6KwbEfDt3Ztl8l5+tjK5vqybedd6RS4D/qi91Dbzwx
kBMuY7vm0Klzl9zjXn5rj4ZfHkfLY5gtiT8G7Wt4EZGXYeqpsNCSJzn2O9S4F2cuvzJvPrjyvSrV
3W8ho3MKnsDMM4xMrCWqdSpKP25yvKflNhW99+SyTmUXwtJpRKu89qRsddN41qbihWq4PdhrS3+b
JHDH5jWovKeakA0SBCDQpk+ljWFh5FNmkmkvCjeoGfq+osd0+iRIS4SsY3YirwdRZrpJiKLmiWWC
0IzjgbUuQseSQVZrF1+N1rzFU/3TLtvTrBBHTFVMA2PSWntnDb9E0zfj61Ab27TwGcIXLopZ+3fv
is/eYDM8Me+1efM3SWeum7VS7nYxobTHGirk2uFReSgyddoDrfxCnM2BN6/U6h0oyKm8G8kyH2ZJ
2tj/UHZey5EjWZp+lbG+R5s7HNJsey9CCzKCDDKpbmBkkoTWGk+/H7J2ZzJZvZkzZt1lVSkYEQjA
/fgvS91BkKuRXpLyYUR3T93QPnfJb220cCNtRJl29WQqJA7Su5XlJDdlUxDDiRyog3XCCZ+EW4Ol
KmimjWSHj8Gtm0kdC2vYoIxvYW2Izl9GVvvQILS0U4OLD2C6mEJIJEFdVTir7WbgLUcxFs0y3ghe
F5NMCbxP2y4dafGB2rcd3WwLYsiPPzgVfqoK92xi+hI50SZK7O1Ea5M1UMBCUgdnv49OVYsCUsId
w1uZlneIiW9HrT3r1nCBvVwPykufFSxy0lp3cdk8C/FJjz2kAc5kdejro/RffZPEF5XtewIoBq0H
PUu2cVOxIlwVKN/87DoorjvnxdMPonuQPNFeZixD0lGKgzk+Zm6GYGbcxfRIQrpkaMhGetk190GN
MSLk1zp1sNYMGz0+hfzFDjUFXyffHWppQWt5YnJyhsaSAdtF+hLNA14DYv5YJbS8cDajQ5b+ULS9
zjDu9B7KhVH7iJh8aXcQi1p7F/UOnDkESO5FnxBRFJPGR9/or0JqnYBuu1MU7KVhH4dkXGVWKk74
1lb09Xyv0JW7gzCYZPKdbLSNUD6rbrErEjejU5SGXBNqw8kh/XTGt+GNesUdIgocvx2BrY5+gCja
o05e5GIaNqaVf3Oiet045UXW1zoIxhTot234aSPcnOjlcXNxqCn7U1N2QyYLCeMp2TJVQxys3T6U
vmT+aNZeCMqiEPtlZr8BB36Avd6HjE4njY6ldFl72KxjFk4VjPxBI0Co26XEnlpEGkE3kwOMXNtB
0AUKtiCeTJnXbTqgY0rUp+VN3xAMUUukjLmnzr6gvSafeew5UkT6TY58b9Glt2ZRvVkO6Ls78J1Y
Q34MI+2SZO7LMDbrSWpnvZLnZoz3PdrevFx56MOZLo2c2CCqWNltazO6a6dvGayJCzmq5/VecbwP
Jl3h+HeuRUJyGgQGwPAudMdHM+gfYlsHiJdH9glwbeaaXBxLJVahHlzrOediDS5HTu1xqEsU1wam
iq6a2R3kd5lubIIAK6Iew0kXUXAsqW4rDHpFJwuNGQQwqqH7qJ52aCRWHHTuwZRAWNNVnbKoRFN2
1WWk9tUN5KHVNd+cdGDWJW1s3UfTNjIAj4Vvroqoea1DTgF9K74zulbPVsb6Hw9SnPwUY0AXdoie
Yr1ZelY1Zis2XXPlRZkxV7pCQWtaebS9IiRnnirRQmLyEAg5kggesvHuaCr1CRLTsmVXV2irp4oV
N8jT3j5r40Dr0RQNiI0KQiVRnK1cswDyEgaz9NZDQGVJy1lZGUxQmzD6zwR9kGmPg5N7N5rOUa8j
fAEBLTWcntpP1Ywut+b9oGknxylJkIIJQH2cD3jryQxdmsKiIzebdrnDsS/v2rVjB4hqZwIkAk9+
0SwCcoWGJNtkYpd6fB4je9rofVzvkxiVYhHnLAeGvS7y/BC73sWu0CDkeXEK6EVeZll2g8I1Jkvq
PaQWK6kaXDJGodbIoDUyyrNXaUXRTRj59buE4945iTNzQ0iaQka3UpFR3EP00xWu1VdAVxlSIjyh
NdoOaFaqoyD8F5WvAZYK7WB2xj2SpGCFnxhWhZMW5dwre9BfO71Wmxz6kzx2HRCu7KnXqa2UytZK
7Zl/toWsWPxA6UaB8792J4cvaVNklVxY07kp4z0i19taIERk/JuRIBl376DDEG+E11mVD9kjPy0n
uQLfP9ttyazJw4KeFoEj02MjNU5/eUisYZ8FZwzaqKSpJ143DV+bNwG1FWZab8ZK6fhVRxSHon4p
Kv2pr+RFoQIca/sqL8s1MNN54M4+xuFnaTjPcGu73rU/szBaYff4qJCrh7X3Sh72Tk+/O+6D38sH
Jeu7KjHuzSENDliNv2u29WpW9Uue1s+21mJK4NNrhn5OA5rAq8l6LfxZoheuRzdgZB6afY2CVuXk
NoTvKYf4Y2BByDoe9HXXKQujhmktRrgvtIdcXgYJutJJADH9Ta4RhFuOgHtOQVqGNgGp3ep4tnYq
eSkkIee+oIcgNJtzbpfW2kySZGW1NWhjHZzsKEN2CTKZUv46QahMQjzUbCF1kt7X85EwbN8CVDPo
ZqeChWbuDqC/Sx+aA8bqWcR2l2fJCUTvVOgxMnOGqWJ678iPVWy8eBToICsRk5fNbJehjSIe+/UI
AyISQF4tvCRFt2nQC4NnjK/Ktg525XVXtuN/how5Em1TUnY3mejeXfId4H8RSk8Qh8mUPTmTTcAe
MdxUozC046atnKcqSrlAArAwK1wEBDZx/TrV3fIljJobqodxeRLSPW8kulUSjRklaxpHOKz6RNtM
B2LNt1UNozrIQybhs3riW5L2m6mn2iJI7a032JvOQRQl+1UYgm2GpE4zSmI+gga1xl2Fz51KX7Jm
lP4IuzIT9sAbsuaYjR0WGJ8ucEYp+1WplD/dUtXLToi8vlVAGkiFkMG22JhHl05pRtSx8+SNKtQJ
4H/ZKO0hzDnF5xrS49KMAHsDxtadX8Nc2jltx3457LtkJIsPF2vzyETUIi7TvyNgXzTahNqW0c8J
arC0bi5OoXkLa1QxyH2gxvDU2/NwoqnA6vGBOcOt3fsJ6j7T6m+jusO2JKo7VZJiFwk1PjWFfuiL
GFAKK8IC30+2bKP6rbTMtTu8R4OBOqO5D8Lh1KH6yDOjYcXsyxPSOWLfTaMav/meRYR55acATSU7
L+bHEWU3G3BFXE5U5rtIq8Wl9LIjbxszlKjvspFvkLRPyn57DVpCDecup/+F+CGz4woqqzgjvWK4
Spd9Xl4HItzEqZVvReNkKwf/+cpo5msOMu4QXjfLYYIkIAoZ5YkBLNP2pnllAuacuikXS8kRWUXj
U5E4+6oYIZWNGqKv6I2DVeeXivbiq3YcxjV5eJvekfo2bYbDpNiU48EmriuL4vuyKiq6ATqxkH0Q
rzQcAMMKKGgRpsN3DBxrUxbNTdSOJBeCUmS2wUlk1zc2mvtuI1NBGaLnx+U6HLjtm863Tizy8aOj
A+yhpJ3X6+cWtyniPOYXCN4tfruAHMhmPLVmPXwb03B81RLhf8ak89OdVabaLiz975hKwy0WO6D4
GDkvTceLDlDkQDP6ItasQ5c8mJJzdO6heUc34rTmXYsbTpClFNuWte3Uvh6MTxWCfcSjtk7N8HbI
M/oDJ0oOfQ5kbjldB23xqCmxT7UKf9iULboyuGBEI3jVMz9hnbbzjKKsfu2JqyA60mm5yi1jaZj1
VlbJvaO+q6ZbygTGwWgvbtaNCC3Vtd3273pfsouWyN2q+BjaaUI5iXeJjPK61OUWKpldqONXu4Zb
P5mvS5CElyoV16ntImjFtjl3mYePifdcR8OV3lzc9FJa2Q7j4t7zLJ/exDvLJNUmTraI5syFbZfy
ZarHellHFKd0IloVZXIy6uE69N4KBf9ETUpnnsJKPY3FukJkCiwHpDcQnIda6RQOcIjsSloTaCst
89ZGWXeMItMTmMcBX/RO0oq3pNviYOfsfigVVoMs7zpP4/yG9lcTGGOz2IL2ZUAHpV84sXMJiY6P
iBUZBzLqFOnKVgXfiA3UBlgpj5F5X/sksbKWNWyxLVhC5ofHJCel1wLsCQGAaurufQRbGsMeYjpQ
BN2Y29d2GJgQeXd0j43O4+BhbDJR7/SakXKSxtakdSUioudaO9eA0qO/cApUoGw8ozlsx4E89ZpU
THtiOZo814eJHfonmkI+Ndv/nJ8qCyOJyEqkKuKJ7tuWO3G6wJQDayUHTICkXYGDHmrb3FsBxZP0
jpOb27mPMffO4AlSYPKXmJrdZdd5a71I9m7DctwTeDovFdp9brmrHHNZz4WPhua664xtKebF2cXG
+n2QyUvtBkginixAibbb9KPzEXHCQSt8iFuyAybEOSO6Jrs9xEOzQY1F9E2sE+nxoaev2DzHpEMM
886SfXSrbi1JnbXi5zr8BqIh0nBbALULxGFgCqc6MTd1zZFBypPhohTtEiC1rD6m/meB3SOW6XWF
Rif3xdZpXaQ4I+xYaWCEVQxsJoZlBylB5Gy04NG24g2HXC6g4R/04CXQ1T5L0r3W3SQSBDm22l2V
GrtQI6jVtG7M7M5RrzPNr4/BGo/FJU040FeGtm31DiFiFZ/rMD56nNnwsam1JHVoUNUqm0CoS629
tab+LTX891yyCw51cZM4+ioq/VsKsAl8qlZlFu4TZ4KYSLGKVkJHR4Xer3wsuxOORdrVH6Qixs7/
HOAS5roS/THrzz3tkG76kI8DFxdRsjWlN5PWikNvIG8aLnhBUS7WmM+GZp3EDp6n7kpUdBrlCNTU
Uzg1+7Do7xP9JenHRdTZlw49PS72hYW7R3pH33w2ZplU0ZGf6drfyLtDsImK3YjDbVgmx7w5e0hD
7iX6zFjTdmVkYyIZOCW66Lvuwsg76grD8KBtFWJGpF7rKe6J6iLS26BBIrspA3uJXJFN8NIb91k7
LRxdT6+tcO03Ly3ecMDeZq+1AWfvZhnToNeJAxyPRB8WrA15TIvrSXDpACeDQ+zs63Daaz7NHi3b
+zpmUAzXWfaQTOeEFDlTvGhs4dFVkR9wkO4i5odguDe66LoP14kY2UDQbUGW0ZFDDycua9IkuWXm
Y6Gh5btwevfUsHKj4TZB+VUOj7hAl76OwDCpr8GXczxdmZpO0uQI2StMgP6N7urrRCqKYHaBQSsu
5g3SqZI8HjAuMyaBrIUOvS6mvrdLEyH9wvUeWf4XHhoZUR7N7Ggm1xbDJ6HUDVDRRoWIJIuPIXtQ
9aPurUOd/a+wL2jEj+xDOJOBQ/QEBY+10aY4QL/xUGFcavAAY50JZ5fMGj3yWKgdJp2lk7SQO6eK
NNrM35In86yi26lejRl6IRvAPCqusmzrIDIFHm4UCwuaSFvfGNTaGIN8kzhLAztDUZre0MCnQ1RA
fzgUdLj2UdNxpWMZhAI00usuiWiad+3HEbfomhiAXczxi/FpHedY5qnzgCkgKjmik6XFqZJT1pYK
e+0oz96NEBpRQZ9YFzjEjKoWvoYOOS+R6PgRfhhjzfEsuSokkG3SXtVTk+8yrTiTLfTaW/mL0jje
NnhsDQdpXpdkB1zxDIUyLq5Ht3pG5jGJCX1aXX/Pk/CqSqelaslttFp6Hwpkt6iBnE2qnWOvWcwQ
uUsyVUWrh1ZZi2I8e6Spy/FFJJcQt41B9gPpTeE3wxDn0TauxtJDblJvBx3X6AhrO4O+9zFURDnV
5jqNkBIhT04L/uT42meIkB9G+VBGJ6V7xCg0i0kr1zl36aiSjadfpaq7kfX3XlH5mVfkHL66TXiJ
wGH18MYT2Cvsam1P49Y3mzWjQh/n+yDZ4wwMvCe9P2bmHTj3qUoVE3gzLXVTR6slgKHqsrlDPhZQ
Y6meXRS9ifuMifGqsNSsRaAwZg5ZL+klgOOKsJyKUb1n/hv6vwZjLVJlfSDkAh3EprSzE4iBAo0i
oDM2uqtO8CZrESIvMnepWcfnzKviZ2vyrE086jc8YQ3O1MZZT8HWAZNwtWdO2jxUNjxQ3T7HU0ZS
w7RRibrFSFYshBV+eHXJ6QzTOkk6B6J41k3s70rKUoHmsp3v0BsTRdzPpQSfBhBdaaO9I8nJhVqO
4Xgr7S3X3FM2weRqwjglsescnbDp7rvJeCWTiUYOd7hI8CE0/Z8tseJj5BGaGfsNxBeYvwtAuawa
WJFhuHXdCK2GqVm7emqdg1VxqJyaZWm+jlDtJO7LAbAIkMXvLBIg3fG6blWJgc63Vpnno2J3gvJW
M73L1HL+aM3gm6v7xAM54BwErSKVS2vyK1KJTVJuPFcFDNjnPkC1OBKOskhD9eoGUwiQSu2eggA5
o6dSC6cZqfbCvc/aJULvkaOhyy3kTsdI+s3W6XGApWUrzbU1+uSiA75TJVntENU++gPfRtkT+2hU
j0iWd1SZvZJ3toktAyrb0B98MXEI0zd10pO0OJ2trtzDEW98p9xUdbAvdHFFXe7JDtCrR5qFtH4Y
DtEkFkXrBviLK7FKJk1sXe6kG5v6bpn7nbNI5hCHLDaTjShspNZdlCSPelsYuFnBSbZ1bWDCE3pk
txyUFOVKpuXfh3Fb6Au7Jg+K+A9edxWN0ba3knVdKOxPyrTW8DjqiGNzWNfwDqC0Tex51CCE5sbz
inxbi+xiKj275BKK1B09+1z4erlVWdSsiRvQvyG/vKZ0Va05bKKftXsEQgWnm64QwyrNASumQDR3
JbgLBsxS3qAeC/zlMFrNTqGSg4ce0gnVhB6OtyXaOmw7kpqmQud0TKsyhnAl72Kv+N46rYxPmacr
d5n4uXruU7v87GaY19dlvyx6sKYkLqvPKRTxwvWn9mPWIrGdqPY85ZW9VnEFvpJG0MGFRrAEfw8t
w9hxsJo0fgR8jNEtoCjw7TkAFgVipCRI9JvKsh86F5DMKLxdhHhjE7SZeoZ0h5rOi/bc6hMxCEKy
emRowkUhko05he6THweMuknTv2D7+Qiy0mh2mdWbV2Xdq9fKh/b2UTx8MMfiihxLhnuBPjcgZcT1
GqxP7oT/z7RQ+xo8+juE/Sj1CQfscm/Hd9GwNg4kPJTVByVgxdnE9I5dEhF9pAab9IMJtN/XOoPp
rhd77IXIXuu+PclkNJ+6zC3zpUQC+ynCAVnZ7ClHKk8tJK0vSPiifFwFnGm2RaCB/HokFNjE6Dhz
qGgyJh+Vgae2bbwCu8NQQ6GQ7BP29Ah6WboRqHA/3IiYiVUNVAQZ2xWKPTnMotu6JchCIwtnSdky
hXzK5XzXOTHjAUHNbtnrzzJr9TMpKTrBvLLcFzEpuJgEyy0eW/2UcoRgziEKY5mzwegr9IRy2cQl
FVBB78GAJl5p8VzL/CqKXADCPnC2RUngg+FkFd9bBaXixYW1zcR17IwaXCJJBu+F2aVrOG1RrSz0
LWdBRMlbUmlyG00axYxFZV57tik2ginhAEbNKMV+eq47jZrfbkDaXunWTU0ExcZKcIEsLGKZjlWl
3BPuW3vVFQ1aGMXBQrkIgckj6ksOFVb3lvS+WZHSr3Fy8egNqFSViUNVE84w6r68yMansrBQxJ17
LoQuZ7BxlYdkMqO7QCfoq6a+RhRiEDifj/5NCwRMC4HsbmISectF42jw0tLuN9jeg2t89NwbCtkp
jzKnOaD2bYznHg16IR4dz5uqTZmGw85IE+cFk6ZPLk08R1Sxi1FeGCP8sW3tXXjpANAweu9pRQFE
igpwZRK6sg6RU2U/ggFOrg9uUiUuBaOR7fC1hOZe1ubN4OGIXkFjEndUxD7ghoVlv8ht+WgknroB
4kGeXVtFIk94lVoN55SXckoo5Bzb0q41zUFIKqWeX4FugIBHJiYRw1yRo0lA8hg5t3bhj9vB6yOs
1phKCSUmCd+2iCYlb+7iJUN4W3DKKMn6OEWMk8g+eu8zLKqxX3il71zjhLkZcCRvA7wvMqvEpsVQ
tW29CZy40PVl2BX+Ux/bxiHqzcc+z8qz0WTDja4TmdhFZATxsXSuteftgJGaY0nY5dO8FG5Ml5OU
XmTjt150fAncExc/1udQUMJ5uyHkLjIqsTeMfLy3WgvcZUglUyEyGoJl3FtR6e0tWFWhQb4TTLVw
ROdaq6CPKmzr2LCLVdKk3wK4BM/piW1K0v7oxWNzcPq65InwtdXgSOfDCEmxiLDGbvIC3pdnCFql
5MyzkAz771EfjNdAcm95C2deO8XWneZEqyYGkElwGJ/s3OUQFaHh5DlMjX1QxWJnDTq3cE9GCpaL
qXadPd5mMH/HRoItykPJafu2yIz2GtrS2MhyGK/VWI8EYyU8YxHGBDLWLOTyGVW4Tt+exw6NekqQ
4wNOSzCnwtWNFqHC0J4UPAn1j6HwmHe6+GZohnATzHhsoweXMa3UeeS7JTLMJI1M8/U5cHF4CEmY
ujUtt73qDNt7zLVRgLnFTxKoYZniKFlNw5Dvqhw3CCbBjewq+nGZGr+5Zvs0xxmscd4Dj+ZEKj04
vQrsRV761rAorQZAabKbYlehgl6aA4bvKDLg/v1cbBh/YJKSEc7FgKqcoEjPtikRZpG9MHPJRxrN
1akuSdWs4ukFrAeIJu+HN89TYmkkA+qL3moB0ZFtD0VFHnsDl57MT6O+LoaUYABNePDFKdE2XWaH
a7vHUM/A0LBpMIgQwogqvCUzFzwPk7jkEDN5L+jtpcGCbSEbcovBW/m5G7/KjK/Oo1floFI6SBdx
OCswymF2svioTpoy9T4yXzpXlJ/vS9Q1WGA0tDxRshJubi+F6MWBGzTeuXpvv6WxizgTWvKMjEPx
QpW9TabAgueRunYSOiZdmop3XtNW4DA+vg/Rd9BAg/I5QI+Nd+Zu43QeEtiF2skLLw3SRkZMhwSU
CDH9rmH+WPCyzmOSVPWuRFs3YsvDWsk+Ju1uVdd6YBGqkg5nPW7JSdDQsZ1skcibCnPbPtK9CMkn
AZtLw66jR3xuCaqvMqS9knr3zz4tw7OREHKUW7R/m3EwYHjqXeKXbQGnQxgUoW2uOXXyynGKEgvz
6L3Vg82ly62W41Gile9jk0+fMaLlgztRvrS2fQ2uQHUzBzv4L2gwzLPGSr7RgaFwI3Qh4QquGdxq
Y5atJ182x74FKO+DRu6moaufG59MUd81maZVUlwwFYTXIFk5xk2dKToYCNIBeMEtp4EZNsg87ltv
mD6TOErJqPG6DTlybrrQdeIvaxJZl61A+zflRKSNI8CFq5uoY5MAV201lehY096pzoPv7nAMp8uC
LWlv4TI96DY7fNwPGU6rgubvaBzPQ46gpwrtiwdDuRlsFc3ZFJiVTY6ux1Zr85U2WDhlguml9Ibi
vm7wKZURMaCJPTQPAgNytBhCUQHTNfaRiF0kiv2tsnxAwxo5ghirU1JGattkWLkG4cFQh7FNgoXV
FjvCcPptR9jQWiOz6hYvJBvDQE6WV9gpK2kzTajZnAwB0zQ6pylDdsUzo1HIJY23yudiBkr32T/9
EqI9A8xzIIfoVZl6zDMRvpzOEsTjFlaULQeCLNcE7clHFhPqhspyDzHsLgwABlLH6LXIwiG69saI
Z8TDiaoWvTn1r5Y7ureOf01x/boNji7tfmmAw4N6uvdyMNidPHp8py2INq5VepwXlUfvhJx380k7
lj5opdESBzUcTUxgekUWkjQQ1aZHIwubFak+JsdJb9bPT47yK5gg0AYGFAL9qsJ4ZucgpMEnJxG6
xDa/u6XmPbRpFpBxFbnw55D0ZOlVQmOwp93WLqRhrJKEBBFhlNVSd4JtKiuiPMIHAQhIQ8sk/RtH
HRxbOxJeA75X9dDHeTXtExsHQOiDxeChAXcsnltqHTW6CzynfdByfkfhvyUMYd+Z419R8f8jYf99
nvK//zX/ne85njcUW80Pffp//dd/L4p1+5GfXtOP+uuP+uUn1//7x2/7H/mcffrLf6wzgrPG2/aj
Gi9YnpO/3sX//ZP/3d/8j48fP+V+LD7+9Y/veZs180/zoQF/0forNPX/f3fAMazCt9cm/Ntf+csf
oElT/BMsi/sXdwtHGIdM5v+Xw4pHANgK4p1/2q71k0Pgn9R/8zeFY9JCrxM6/p8OAU3KfxqGNf+y
TSqvKU3rf2IRkHOIb578SJ18/9c/eAlLYDUQQjHBoLT52gaMlwwzgt90N6MBQunnECJxN753Sdi/
l2Vs72XZmHBJGZuZMOpVJCnI7lvLOOrgAOufLt3NXy/7H1mL2y3Mmvpf//ja18S7sRQ2CmUKw5KK
f/3VriAHAhB42mIeFoa7SlMHKdLkgehRBOjEh+yIRMtWbSjTTeESzlYEMgQndXfalL2oqLcWTU16
GhHy9f2gkmrbVUa5x0/XAOeONMarpF9nnfs0kHe1+v2bl3Ni7a+X0lLgGXOxsiOFa35pGRhApVq7
06IbUaBIyQT1g9Q4JLKGt3eN+JZ8NX/vTESrNHrn3mSO9AHq4MT6wuyPbe1X39u0qx+KxDuZwyGV
8q9HmKeRO//fXd75HXx5h6agtJgkdVOSC/wlc7dDhmsMMe8wJWXvYqRF9xnOUrugmmlnW5hH4Uzg
oITULGVba6tysuONBetgOi6aNwyeZ2KC+tvMz+sTR9Z8G7sha7HWg/CKNNsQCpGg4PHFuWxa/wrh
G5pftHNwZq73hxLoH/UYP38ccqWkTda2wDlmWtLlAfo5oDpsEVbGWlGdY5hPIBVRKQPFh2lsHAcx
qB8GZOCZwXQBjvXksWvEW6k1WHpr+GLOJCMulcZPtmSX4CMgPuJkNjGN0R7xKcCuhfY9RQfOcGjN
bHgClDuY2c1E+OtHNtZILKcGJ4AjOBZwGNJWYd4zQJVUr06TgZq/bCqJOGtSMQfGJD8OoxJEHhQq
ebTARyPSdcqT5o7akxfFxV1S1laGFlEDB6+LIHvxCB9eSb354CsrJSCJUCadTo57srkizP1NWDwZ
zQDr63dee0DSVv3hlpkfuJ8uMQy07SiLcgPBMsDd/TUDPDbL2q/D/G6SwF/ZJK0NrkLjT40DX1ah
v73MbGP6KWrcwM5tOnmQ3zUTYXyk9ASMuZWL+Tgn09WQHDFl8MJNSA4ZZoiHzBPZvavae8Lonn7/
GP+twckCDGETdliTLR0S40uIvmH3Q6RGq7hM6STXrbKGE6QnWTEo1q5aSbYwiznpgEMAjtj18nN0
c+0qZek6kuc7cUJ3jINBOgHOjfmaRT0phKPdnJOoQWYBVf6OKdfa6kZPuEDP41JZyGTTWO4so0Eu
SYqOuSCDYId6Ln7ETz5c+8NYnCsGKNJKkJGaRS1u3KSXF/7PBFpG5QP7mrP7/aX4UTfxy7fvEG1C
j4CLytSWdEL8+rUAQiqvCQbvQng2Z7eJUAZ7VROYMAnk3L11sEji9ZtoE/b5XZn+sZH0b3efw/eg
dIXwiIhUW3xZrzieNBZZwsbFm4zyYHq44jO7J2ULrVzpjQlonxfehVrWrfuQDAYjZuYzVROt+HV6
M8mGvYrRTv2hNfHfvi1gRh1ZgHBs9aUfI2xw3qh6UKC+4yMJBfKEKsLY//7if1mrbWv+7GzI1B47
umJw+PXajwFIM0FFCjuqo7aWDkVPRcAeyOoPD9+X/gVeyLR4tA1h60wn8kcNwE/Pni4ipzZUnF+m
iL5XLc+RvpcV6rM6G4eHFAz+Dxvl/M5/vatYqwWyB4LfgSZm9+XPD3sVlF0L7dlcfKPmBM1Zh0gK
/DAI4JAzhUhNHSv9w2v+m1uZ0DI0hoxMujBt98t3FhUidlxmfFLksDZM1V2AgG+q2m061G92BILh
2jByaiWi4BOqefv7b/Pvn9nB0GmbpmExCBrGlwUutFKjDox+uPRaAMueWeNtHLaEYnZNfyYG4I23
pB+oAuv+9Ax/uVnhVMXcr8FlBnN1yMT99WobaACKNlbV2eiz6SQKwq81mR96W6eKXXZIORK48XXh
5YgZ49R7JOOw25hjXO5KKIVXtqP8JiKh6A9X5GspE0sLxQTcewwilI/q6ss6G3chTzaT8RmciFHf
6UyopR7/Rlp7d1NPKvwctdzg7KeGyz3aNaRhPPTvTtyRgGJn4a5lbtkEObqrSdj9KhXcR6VpsT2Q
tr/5/Rcof+0roK/N1nH64XwBeTZM6hF+vY6ankSSo5Z2znLKwwhf0br2SprXriLtOcs3fqNveo1i
wWT6w1f45d6hB9o1dMO2TYtZ3TZ/tOf99IB6fpZF6B/H85ghAmyIT9JrVv1kFvAB+5qbvJywRmDV
+/1H/rIC/XhdGo8kdUSKIcD98oklQn3HCILpjCk9BAZCaKfZNbHPLhDo719qXsh/WhIcXbgMGCwG
uqFwSOlfHo927GVjE+R/MyZCO9m9hmyZkgVubHeZA0cGozE8//4l5a8fj/49GoUYhmF02V4cumd+
/UJTjl7h6FXTRaDcRNpKlYTCnoqmTFVEOCfTHBVFAR+WQ3s/1tZ3T6CrzG0AGzEhxB56rdtg4XS2
aMnCP5UTf2n3/PH2GNJ1wTYjTaS0X1ZJcwiijP1rvKRZ8y2Xc09eW4Vbxxndq7ajUFT3UQoIbAOE
r4w9cZVhfQrbFrFwmPRHm1z29TTQpBP2hUX35EgoRC1xUQdZHTwbXR3vdahyJwpBVEKrOKV6NF1X
sQENMhhPLTjEJlbU0aiadLA/XPtfF6W/PpzFAXfe3/iH82VRCmuc7wgHpwvJ/2CHKmyPqu/jdTEN
aDvKwNA2CSG0h8h5a4FojQB1gOu26S030Td99GryqImE/P77t/Xrg8a7ms/BrpjrvXTFbfFl3FAm
qVmtN8pL1MTq3XTabAchaS/LlMTwINSGZyfNq430xJ8mnb9dD16ZwF3GLETXBqrEX+9FYQ9Gbma5
vISenWyqQJsZYFf+Yaf/2x3PGvJ/qDuz7baRbNt+EWoACCACeGUvSlRD2bLlFwwr7UTf9/j6M0HW
uGVRecVTj6cecmQ5ZREEIgIRe681l3DIXCFnia385ffDpSl7o3SqI0tct62E/a2sS7UCwXctRuv9
fJ7vpKLgqQspFLtdZV4MXgH9hGUlr452E/nf7dxoQVC6QJwwiPeUf8PAxRz0+dM77Rv+s4jMH0qc
OzmKOltG9u4zceHPfYVTFkPH26A90qPJN5KghUdZ4tWnz9U8Ryw+6wBp0UtLytharzsUMMHECUNa
6UpYg78DzodlIVL1tZVm/uCPFzbPYaHPrIiLuzFR2RU1+LWjqVtsQEITVT0tmVt6FNMNgSge7aYE
l6cCQmti+NjzaomoHsQmao/hLtBjcg4s28d+Gpn7pG7ecp92VAYDtKE7f2Uttt6/6c730eQeupaj
M0zci2lgZgCSNVFUx8qEaTWV/QBwXur+VpXdxqmKcs8kTbeWqkgWc9rh2NGXjha9OQU/ZKARY2G6
9Q362+DOE7VPAoDevNllk5JMHHqoM4v8t5mFc5mWSCv4niFyA+oEndVgRCxs9y4wnWyNo6q4r3L9
hx7H5QsLA0EbVMfUvUiC2QnYV/f0sd1j1xTOJojQZqFLqfdFaZUr3IZAJ9s0uLkyxj4uEVTJXN5X
89rMELuYqI4c2lR2QXkU6JoRfCAy8MbS2ve4lnZaXjQPfhJou65vH20s2N9Avrmv3th9j5EEbFh5
Z1kIRVvTrsbl6Mbj/Yifey+Fkb19fqnvt/WnpyiRqHGVtA94j8yLwR+7hqilzTMFWnFMRiQV7khe
iwjNYpEPdJ+pX0/rzz/v45RnNw/yhJvDzl6I+Xr+/LwmQVRjI3TgmKF/x4mwyF0KH9DAqMSMjbxB
AXUtouzjguZQWBV0q0GsKDhp7z8zVehxEGKXx3xAHohU21wFsNiWTGd99fnX+4fbqQyALWif5gHw
obindZ206KkcHVw/Cy2K/Ps8QlsR0vLeJy386v/281xpiTkSj3IiCa0Xb0iVyiBgD5IfnRqeek/7
dOl7wUiiXYEsWouKw+ef92Fgsx9XrksWLcckh5Pt+1sJxLepaPpR9egruZsM2olOGHQbhA/IFyW6
wqhI85tK79or28y5nv5+eZyrDFDJ5OlIyGnl/UcPNO2LSPJVkc/3r0MZDm+FUUwvTWbfm6Uttj3L
6iYmlfBeQ7a9iW3QUklQ9evC0NqFlpk5sjCO4kkEOi106bhDWLI0aAduuJX85tUw/CB4i7ajU1e7
zBKkA1lt9a1NOv9bq0YUZG60ZDaHG1E2GWl9uHt2CbRnOAr5ldTfD4N2/rqKuv+82bDF5deF2Tmm
fcdI8oOkXjiIJTcpKyh73GTcff5QP8zJi4+aH/ofc9Jrx2zyDNYAB7UZHOv6e5FNkHl6PPBB+d0k
vePKsDX/4SM5qHC8p5JggTK6WAaszgBoOzrJkdGq79ELae2ShK38u8xLWKAtti+hiKauevOxpB0P
grkfD5WePWCvslATBBVt9YDRgFOW5lcv5DGvw4rS/YAF34ZKMmnN7/kosZaEQulAeKcCSwQQ9NvS
mVY4i/M9wrBr3+ziAMg3IQ91XvFZ4Sidfyxb2PqI4bKL2aNBuJkEIjxUQlhfi7rfZKmG+nuwngO4
9TnI2mzvDe6VmfJhDZqvwKI1xHXw+rksIiR9R00+ruLjoHlQfgNNWr9FJOLN0FnGl7FP4+3n4+ei
anL+zo7FMY9jIKG0p6n7xwDSM7o/URAkR8JC5ByBh6x22tmwihfI+GhbarmFFwEvTGHhDwxLa0Jd
NlyrhX3c2vHN3VMLDVsxB/GL1amtXEV9xE+OVTSGYGvcYBtbCirFLMJatPVvE8TfzvQJhfG6Gogw
FdS66Lo15QP7qfMq52cQDS+f352PE9ngWZw6VZRVHOfi7dPWZkZ2oZ0d0Wo53+jhE2Xc41CwY814
+vyjzHlf8W4LidSC5tyMDJuLJpfVB6TzFLA4JByLGSSVOwFSsJHuygImpi/WXZj6+1ZY2aYObHcT
mmP6iEaYn0HUhyETL61taYLyAX66LRk0tN+THNNabSL1QoWFpV0K7BPZAKDOI//2yuZ83uJeXD9Y
7rn85kqsHZexupZBmhQIgfxoOakEj0Vfm+Kmc2X1uUgZP43XObmS5UeZLEKn0Mk/xivLge3gscqP
neb/Dju1w7n9Dez5CPbc9netrTVkJ4XekwASBCeqNbbSNsavMZUdiGFmdeVr/9MEcljllYLUbtkc
ei5WYNSleuhm+VHLOGenceKuUbFH+7CQX9j0TYdsxO5Va7eqnL5gF2t33bXTx8V2nsoNw1RSv5kL
rpz6LnYSPjkOptbk/ZNBsWDdNhO5DDGUDltF61TV1dbXlbMBFtiuU+pXadpdKZdfHH+4AEdYQjJ8
CQGni3RxDwRWS7p4enUsmg5b+dSTrVlHLxkaeNy3Gh5AYg0jWVKPFUZ3Zc28GHjnD3etuWLHqKCA
9v4B6AnISimL+ugP4S9TG607KuDpl8+np/3hHs8b3vke8yVJMHbm//7HuJN21U0FOrMj9VRnS+SC
v5loSS94HBA0RpihbJ9kfmuYfr5B8YaIO+x78h8C74sspvgY5870E5ApAm4HNbEwYu87qW3+q48X
YmsZItiYwdBuMjG2G6dpbATW5rQJ0xqjLFWaXYO2aJdm/oOHtOpWtV19OwQq3oIz+t5JgHOond21
PgYVMtGx5mDZa+sRoPjthKPwEAykQihfRV9AlIuFTgDqJjBrTHMl9s4gyH+U5QYyUDcSp9Ypq7zz
N5/fw8udA/PW0hnyDo+KUghvm/f3MO2MuBaDmI6lGxLT6fRL09X0fZK6kIjzdDLngzx5e1Fo9luc
scUPP6hf45YicZXE4VuRp1gSi6p4coLGW/tBUG+0IoAiGznylnx58p/TvH+wg9Fdup2drWy4qAQy
QWU9iM4zV3XlJ7sJatWVr/ZhDDoWL26285waqSxdjg6RagrpV6AfOTDgDQKy+pRhqX/8728gfRVJ
t46GLSeVixsoQx1RnVcZxzYZVjk6bn9UQADB7gbVxjGa58CRO22wtiHLXtxjIoaIYYAi9F/8+iHL
sH+J8eDg2G4h7vjE9FXNl3gWzBJVOEL+YrItCtG/kHBwbaH8h6dPKdYw2BIbLFe6ujgEAM8l49pt
nGOrclTTpKMuKyeHq2+ZgOImAfYFHSgAKBi3NhACeoPoHaP8gPEXvLdFOafD274son5all0/45j/
6lxVbO3WdvfI7/KnTqerQKxK8ismwQG+OYDUENbcyvZtepumifclcpMr7+6LHG3WXJocNDtAq1JR
Mangvx/YBl6+JAgMElxiMW4gZTb0g0GvTN3wOE1dcUDE577UcsRy3Ldq0avRvu/LbkK4Tzs4tPBJ
6ToIwXIyfbFgSYloGQ1yRbZksvp8EF3sabhWaKa8qOfWDDW8U9Pmj4VMkVlT92RDHBE9GlSXcxfb
Pj6hGK/elcPJP34URUKanCZiH/3yvTT2U+Kj7TiaaYSDrQMK5aKAQAaYdcfPv9Xl/vH8tfheqMP5
Hy+h948AN7fRT00hjtjq8RVavgFPwO+oE+m3HHoXASgUvLaxvx0N96VxR3PnwjdfobYjosFgduhR
fmX7KPnMP7ZEp2tyJJs5VyAQY114f01W7tKxg4tzDIP+b/bSRWZuO+k9JaJXV57qP34UL2EeKNUg
+ljvPyq2dcIyER4cByP9qrk63ugMUIjUdHh3WKj2V273RTFh/mrSxM2DeEDR0LlskPtWzoifMhdR
rcjfpOa6S8N3MEuGFr5lB6nD96E3iaghA3c3eY72y7E73EMhwdIY8jlyPBa4Vyx0XN80XXk3pD0X
NwYVT3pteTRemaEXZ1Yul4IHrSRaw3Nn+rLg2XdDShFxip4nEWQrbTL7v4SBAxZtEOEkJGXcVFlo
X9kVXW4N509FL4Yai94Xn3laEf+Yal3RTa7RpeVz3ZryBrB1uk4zidY81caHqkH6kbWD+MmyXBAl
5VYPUxpgbUb2dn5c/5Wy838n2/w/B3aeb/r/X7t5k/3Ks9/1Bdt5/jv/hjtbxr90g1MvhztacOa8
Gv6b7mz/i1o9vgXGN91KbHb/j+5s/wsZJcsMTVtFjwPw8h/aTf1frm7PjU7EoExE67/SbgrFlf2x
hDDHqEILfhEalLloZ1+8NHH+6ZkNx/dgoVjCpLYklLBFtTdWDTmUMD8p3NcEHXEWxuS/aMNWNEuD
Jru1BCIo6/XIlkruiTHs0kXY5OMIXswhYzmzRiaqrCXIK83xQa00GJWnDQHk3hu5jeDFY7P23yKP
N8Sir2ubmJ58gMbfd2lVqhtH9AUINLKI8f//IEdLL95URzTcmjUKm3+PNo9QgZEC7mIo3D54TqaW
8OQRLQwNP5IXiKWavz/QNqNtky/z98B6IOOmNpd8ycx59h0vevE6fG1vBfk8+XToGpgPt/6AMP8l
6JNao+0T63Kb9kb21LoRCWhrFkmTn7EFjivw/WYlyJrsO52kShHpoHS12MgkXMAilfHBADSrPdui
NdUiHIagWumlPv+VOJRjeothK9NrUrYiQ249LbDM154QzPyJy+RPZJlE1i0t1dHmzFWZ8aEy+evf
ezR0zm1FPhypOU3gvlLXAUwWI6cKqwUdGRvpumojDPqxF/ftb7rTY05mPWilbCmKJvFuFKIeKMhU
belmaZHOcklwyfAkQMOVb0HZ5PmDGC3s65SrjBgSPaXAb21l+99Ki2jTx0CvaQw0QS8gi+GRrDdY
1HUk1+as5Z/4P7clC2Z0K5U/EtvQd9zVNB2T/kGbUPD/dvNetw6TQfjmtq8wEW/jmlv3Wmphrz33
niXLt4wzcfxgRxRYQR7zJG97NVF96NsiSjepiHvvuUNd8hL4REjdJJ2AfEZem4aDlAzLOCRWPbSz
78JooSIgVSvse1svx/Y3kEKedebrMv4l9KoWdwFG3egn9zmYnupANqcHS8muAoTrKOuldeq4J+Ww
TJP6tbJ86KuQ5UYGWhxb4cBLUepF/pDCETAfgJ+7wS4ziQIDHOIqdzuj1D3kpB6JmwtI64wYdgzc
8cILaiKnTDhIjz4MsAB9T54FcL2YCzTT4XGzce2y29h3vdk+q+Qdxew0+aZ3M5jLdLPE3bWJRFQy
ajFM8d6JNLwhJcHeN8Go8W07J+LzOp52cyycmU6a1VVnrDQ9dr+lXpy328zqXGAPwgkOek6451YN
QVDsArvHWNPHQUqqCX2feoPnjn/yRk2nF/A7jfVr1P3ifqgsOz6cLzqrUXpuWwnZ86ACmivbZOBc
9OJAZWWDmsTjoyUBUT1BvOYp6HIaMMl5QwiHQzZw1LJOx15snEakb7Z9djt5yitfc5Ddw9OYEYO0
bk24ezsEfSNCwmjstR8EaIe/8mQICCDUfYuEVh+PIyAmO9QMPNDZmNm3mHX5FXyUad/gBy7CNe6K
AKBAISZvXYgYkJkRxsOqacyRWFEPIMLWMQhLW3P+yqVNzBbInJuc0MPp5fxNKa2lwxM+Y1G+FQLb
z2oiEUTf52Ojr1MfIMGPzgkn887Q7L7f5m3ErUK1ynf3Yp0nQxo4gRtjZnli6/r0OrYObTednMmu
/lr5bkQFSkfmmXmWGd8q0twgl+QZK5EDTre9Cf1WxIeU2vGwrxOrcb/g5shw7ZvdHDXvi+4JSSMn
nRpudLxubJuBR4tVcXfq0cdzR6gsXW+4SKbcTi0L8obMZ4MZGBaMolaLC4+J38Vbyns4SKMWc/Fj
2Le/psLMg2NY5tG0bzvd7JZVZ5b1zrWhtpQJmrhtbxpYPc2ECXkwXEATx9FCXf2zZcNkbOtx8D0+
0zR+EuRJc2ERUP8GhEK6T3tDjgtjWRtS1lGrd0cmTxO16Nut3g7bvTRROvO7e3Y4iwxrXEwGH+nk
LMTGWGrByxDZA+iHAMD9fae8CEtRp6kM1zbOHd9/jKqu7e4gt0YTVIHGDPlgIYbuNouQbaRL0miM
dGVFsWbf+YDmJcffhOfTaRKjFu5Le6DupQaxqMJRlixNsWAVCBURcDRztZD1fRQjpv669g0N4BMr
w9pCC/81tUJLW1hNkRFPPP94OfZWvTnPsrEaGR1E7SXJczhMjbw9z7uGBZAEQg8pxDIYh8R9gvcK
mo/TC37JqDThQhdJ0bT3I/kH+lObZDAkY+GV4o5GCL+PFaQZMmTqXjNwhilchHQHGAp4j1atPnTO
k9u6fvuK3wVgPMm2/Gf8fWn+YCQyJIaoEFbogZzpHNJSBoUm/uY8+bu46Hj15affiACegXn+95qA
aO155K3OKzVGTAp6OPcgJOIXKe6M0cUtfV6uktOLL3GdeHo5TxOk6byCB1nb/bgZy2ye0EMcOXAy
k1phEwDQ1PVpe+XMY16UFDC0UXCl1Izokp393Lt9f+ohD8sjzFElt0GNkpZgLnh7XxPfGiJizfRq
2ucWLWsUB6kbb3glMjRodcwa+0mLrZdQryqx8h0MvuskraHPoZuEPRyLrknwB8TEHi07hpiCAEkM
aQUM1iV2sIIzfJhGryWOvrKa9g1Ug+V+16Im7Xnv0R1KXRKp94ye6dnKWcVALP0qcgszuZ3ch8JN
YVxi8IosOj3h9N3uGHYNK+2S4U+SHASurLHvjTz/lkzkI47IdzzbAH8cbPI0fGQmYaiLyRoAYEqD
scHmpz21BXuDeATJjAiAiCwbRjfmaEICD6K1WeVcE+Y+hZTl5I3xnn7Mpocu4rBrxMyzi3SjHtao
to4e9CHi7Vpr77G4EYsweEvCidGuoMx86ki4mtLuJsvkD1n0L3WeDgtvgPDn+Bj0re5ALAVkcnNq
2M2BCaulSpY6wvdFYMj6t20oqlP4/DmfoiihTOJlXfOXrnI7ug9kAK3+vGXhQOk0z2lR3lcZHpVR
2rtsSA6DUo8qs3a+0A4WZFNfdzSylDSM3MX41oK4k4MB5dyFTDa4P+tMVk9lnQxbu7JCGAkYwO0W
GoIvWmDxI5QbPq6g6tR81VHCALvUV52IH4GfP2tT+JgE+S+KlcXCLxUJJAkRsEG3LAE9L2SPI1H4
2MjLR81z6zkdem/Shl4OXfRXIMotGUXLhkCBjXCBBJk1bhDl34eaBV8+Vo+o/n9ITT4PU1jfFqrL
t6QdIK9pTfES0/Ry+ng/SctZjz4KeDOxXxy3/luvkxo4TvvL96uvpmjbZTvDjYah/9v0piepRh5I
4jyJKQXKhiiKRtBzEbIh1MbvqslIBYShB3902uOxnJFk4OLXmmuGyZbE1SQjXdLQUKPX9wDwtzoR
vrWt/xKSyDT2IN3Cwb+9hOhx8Ntpk1oRdG8Sa6MaM4tqgGSlnIm3NSDPyDJ+T0nxVMbi2Z4L3sh5
2NjEXq6vQ5D1vUn0+JDaS10bCGnvqfUGq94qw7cYPTLJ2qrKc3pYAnhtWWPSWPSWZFPnJfCNgdNq
g7sfcntUD0nlESjjjU14Bymuzu5nR9Gwgo1i7IRgqV5rRMH8Kho6JZQVgUz3bPGyvtqAgml+qCiN
oKFMPnxhrwHa/8ep8/Fc8/nE9qbmChhuPgSRnOTwNDmXK1XXGEXbgEpGuKCsXWSggN9TQ6n6QwYO
OtiVui9kthpl7lVrV9dMslAm6flbrQ9Nc0c+FK3ZPJ5sYhaAtKmjhu77ez16BLVYnTajt63Iaraa
n7HN6Kahir6SdgtLq3ALSWhwjon35sq3el8Fmr8VKk6OaBaCYFo/l5ISvQqrBiRtvynB4MbrCVke
Iu2KFGogcklUvvaBNm9ER7CcR5g90RxZTez9T5hREeD/Lk40I1jONRu5S8cQic8kBzZbjep5pQWn
rbZStfgN8pW4UvDJTlfejWHFW5HcGLZoQaFTher62Ch38CCn6uBpreF/K2Y18wO7na7f0hjlBfj5
d78QC/DdAWroiOhcSv+Ctt/FE20mhxhfgCcb8gM5CsREaKj91I96T6hfQ6+l9XmVbzwkjdbOUDG7
277uTFBoY65gUH1+OR+ehHQcug8MLOiNqHwu2lOqrd3SL0igdEgdz1+o2EEw1hKr9Ta6zRFsEyTU
3G5i7G5o20NJ0ufnF3BR7OJ+ILam/WjqYDxm0fXFFTQKtzt7Y3sLi8aX30fNZUYvKhYS4iX0oGMy
e2XxOpm5A4nTsmnlnAd7GAWwtCd/NKAYXLmouez5nwosF4WHx1UGKxN+q1km936D0GhjCP4GZmEV
u0HzV6slWfWrDPp5v5y6ib/1K3ZuS2F7pv7oiU5FO88i7voOgotubevCzPobeKoM4irOs/xahXC+
Ke+vD1ujI2mIsSZgEr4o2xqdoffRQLCjnrpW/aXBcImxtMtJguY9YRdA1Om211/sUdghlCfgHuqp
pLsy3ioYpaCvr9yw9/Wm+YZRtGJaWzYrFUK4i05GlFIzUQR8bs/H3GQMmDlR6rDpxZbGfHPsjJth
FGnj/+VlKFLoWTRT+TclNsIecJzAIL52UR/v0slZ47oCaYzCJ/H+KWJg1kwv5mBDioOcwRSKRMWm
bxP24/1opmCnROn/PO+DS34E611uec2NYAG5fjkfBxVmCUTtc+Ub4Z598dCqnCKRmRvRFtsWq97o
V0GBjCkTB7apFYAgDuQ1Wkz6lgppOWOzfJOTzbJcegZX1fqC8XfeNE8Ic+IrQr+PU5HHR7qVodOQ
ogx5+RDhJMG40jMiONomK5fmNL86YGHrD1kU0k7OScKo905LCZ9K4nygcTtpPqa223lHI7em9IqP
92KjPg8rdGqz05JuyLxjv7hlymuDsW+DEqSPUvHajRwOObEFk51sKRCfXjmVhDnTjLlLOFaziJzO
tMJKuoSQSD13oXzaaYJnwBkDUiqBNGyjiqgsAt56sQRcHGrrwWkMdTNk0KsJ+tKxZxdGGS59ZxD6
rrAGoCpG3CgNnzsq/23deMGGhnCVrT+fRXO838W0RhJPMiB1TkyNTO33AzYy637oKdlss7gjN6Nx
2VPc4L6QzKI8H/KbKNPSYUMWOfceA2IyPOVxybwi2KSrVnnZAvnoQRBBFHEj0l8M3Rugq8D+2mGS
kvkKCh5HLjcFSXOTpTLzN5jnJfi6uOKQ45cNCHuyteGPQQ0DQPwrZ19wtQv0vq3CY6WhP3sXZ4c2
bgB3bov/0eCwQhA+zVRFu0b6bnG0fDhzdxX0FhDd5Qhkrigk4mCQaYLw1doN+6UnxiK5HwUUvi9D
ZY7Rz7JqSXeJqJ8BVRoslYJhrcr8RfP5ztsWJmZ5rXt1MYNdWnHoVNBnYr2cr/tiQfGr0spUarZ7
H8lrsBpaVcsn1/d10pVLw61QW0WQ1/IQ/vbGxbhb3JRwGo5Uf8RrZ4ahvoobQcZsSPXz2vS9UIIp
rg4hokWrnJYRFykuJos9iQK5S2dCnO7nA6iRp+mexukEUj8nenjKiIvdnxdlVZeQcQN2iqx2OJUU
SOMy/wq3Kx22rhOa2i2Sn8a+cUDJpbeTMyZqNdiiqXY97en4KTLLIn5OEif/kfle6F+51ebF2o2X
DrsLpAtD2IKe/6UPiMrfRLhEaOzPL5RY0+cqmN6n1YG+PzVtQeJtuB8HlxD3ompbZyFhujo3RVPB
d8sC7M+3k8nm/Z7Sk0Ml36js26L0THsppwoWaZ74DL4F51Ut/5tKVFytzdgyqEJ9PqvnDd1/3tW8
pDHuYNKjpYdAcX7RvB/s0rPbwpfw0MM+06o16zkpHytRO+bGrIVxr6UJx7IRyOa4C9nSZkeqdm17
TRF/sfE8XYdFH9OS2DfIJD1BKv6YdCRiybZLp3ETyFJaO7bbpiBs0qvCY8tW3VgmhBJR1JVBxyEt
qshXQB4U3hQqdBA+f35TTj6fP+/KrHHmhTsbEARbv8vn2xbOJFO/tDd9mml/6wSza+vSLtIHs/dz
e1kSJTVuJfzS7EFYTQ9M2QyI16QW5w4JSZG2T6XO02vGL8UaXkiKHB3+ORSsb1EUzvXXehL3KMjH
9uAZaVTfV6PdZs+pMgVuXoNjwHjvjkVZvFGQzYpre7T3WyKHVQLVOjwNgwMcIlV1MR3botGqDvTH
hpU1C49FSXGaNhwKy69Fp9vlBrqd1381ndzuYLR1bLZjDLcNAUFFVdLnlePw48pdn8fau7uOg3IW
iUoEkJw/LjVvHdmFpBnIaJtyMd6mYIUnFTmttZ4UuLh6UnlCaowOs+23pOoFn28oLD3e5JR2ze/R
mA7F30jaXP+gTw63269JPj+Mqo7Vpg3ZVAGpiImha8sEhdj5TGlYJkfTHkuRLSnQIt6+ul1//97k
VnOzsXXxC0wbve2lcL6paPJoup5v3dNqJZVWvNanEVKCpIgPTVcU9T5XcWh+N/ATR8sIb3QNVbli
nPCicB4iB0rhfgyoGoLUZ3VbtKdWy+cP4MLafLpSoD5AOGZ3is3K8H4xqAK2FB6nqG1KVz9dN4FG
IyvHJOW8am5bBMuQl32zyo0pV9saxndC/aHT6yfPTTx/USDnvq1Bfiouj5LStk4kpNoYsNOmiWgu
PdBsor0XtUMZs5zZbCGvfIMPwxrBKs4h1hC2ifSYL96BKTB7ZBv6tHWqwKLNJhM+KSyNJLjBY16G
P2ijsjvBx062EYu7pY6NlWvThgTT0l8pv4l/fn5Jct4uvBvVKKjpcc8iWg5uGAwubmqpFwXpKzy4
PmJQntdZPW+U/+hphSRBN4FcGy26nsG87iCp2rxWKoG7NYnQvVqJ2JVD2+U+j4J4WFIrZ0F7VwBG
2tvkVHbHgjI9a6YLeyRblH4bDl/P5+MhG+CWLRwzZm33B01Yu2kicHDRuSkINLcaeo6zVFT4I8Ui
z75gsJkP1jhXIc4f5Adz7aVpQz6iYrtDnzNFrrdWQ0mFQPqpK/EtOEruewoE7DuwZ7hLesDAGs/L
BwvNyOzqKacNX+3TX1DUt+k31i3eadurPXFHt6SNjrkZOcEj5UtwxVlRl9DwkxBO3XlCQ8PhIuyh
a8yH85oUaGlAzEnrz5UakDmef1u1eeTdFRTyvI0U1OY2iRt48toW4MNImzkXWCOxR2KO5Lj7/rF6
vkWRPKy0bUH2Q/YlJzRSPCNQptksAYfHB20k3OYppSdCyrKGMnAtSRtxjQXe1WlYN2XPD00J/eEn
ELNVcFt0rpss+9OsTyuWpc0Q+1a3irvB0ddaFMfVlyBWFJIqz7h6mjltwN6N09kFN7u2EeyjBLYv
tr1FJruUZZaineGr7tgjd2SxhYkk1qHIQdFKX0+pvPmUPsHN+fiXAJfPK2xUOKI7Ojktq33EtpMg
UdjACrEBbUeeV21QsOE8yYiz7JJWpY9akQFnA+O+awPbALrZ+DUcu9NArMAtehurGYlMdSiV9hvR
i4TAv9Owq7JE025UXPvxfWtglVw5QidXEDFSYz7jpOjsKx0ZdI8XU1jShWFXPXsnMQrinHj/rKda
AW0EbLIdmyKYXogYEd6W0qf2TUd725Ivm9AxL3uLGGSSEfHY0cbgT0g14uFLQOLxoe3D1KPEH8j0
MSuFrFe0HpoDUK8CST83j6xkawjofIS0YLKlNjhTclOemrq2J3p7B8WRkmFt+vVbN7UWWQMEsTyd
O5T5VLCscbDkU8Pe4POm0JknowWZHQxNA3iVf/XJHCr0/DXXQ3pkVu9weVjHGYLmYPDvwOJprjet
S30k5j6xUqI+LN/orPInllekw5tZ6z3aatTx0LRoPsattSk7DmW35xUhHBpaphyMeZFRD23iV4M4
mfJggCpuboq+Jmtq0XqdXr4RcaD4iNNuuMn6cHoBCOj0t6nu1c59Yqj5LUijPliNRAUDdB5JPfz3
xzQhIUG8VuDhLqMIsQF0eK/mh4JcoZPQhymHlSmKMn8YiR2kGnA6lzoi5YFJLJ98cNGSAQ/ace57
u4HLq+Jc8uX4N7S/CSOa3785KKlXz2z4a30RMKWjUx8WaSy7O50iMvGDY6BIqjh/8kT+HcTywBqH
AUrrSaFybpafh2uruXwtRSW53qeOV8Asw0sbEh1gw+IwtlAvOez2quSOFubE16OiwaUZokMZXsTh
2GySU9/fTUpy1ksn64MnmhdKBRTW+ppphqUqdpYSxlb3kPhNWTx1ZhYRL91I11oX/aga1Ocinwez
WVCFXtmAnWnx+fEwmX+nRpGMX6EYS0X2LoKTG0nQAfDSc73HdnicmLu5q6uBTZn6VtgeqQGAsMIB
e5fWsfktsqRb8fRbeSc0IYlUF+jL6rVg12B2C+XD6Hw71wfi0mN1ROHDY3BaIMWv5zvVWdm8jSYV
ISUQvpu1JuinXkNNiOYt4H3+3WrrCH5Yg0wX6PjEAynNkd+V5TWXC5SYP5FGOLdup4wTKrUFI2OA
93VAm8wZzFm2L1WFVzQJUxB70qSEwwnWzXYELflUCbWmRvySj10NUnSImF8onpkwqkiLVx9C7g6W
gB48nkeLlw3KuadAX/ylJ2lYkXnIe2gbwX7onrOkJyXQ0pwZ35smkUC75fFdbqeB1Z7pf3pLdJpu
aL/Ab9kEy1TwNf0KUMeiLHSk767G/mzXk7vuL72+V/qNIbQ226tO1hMJzGllrxEN9eE24yAcLf+9
Qnam4OlJuya6M8iDJt0Vpq/ML4NHuWpTnGQhQwY8CftZGXCf9NPqobxqniDnMYyWiy/vg7sYnoLI
IyGcjXQUWi+pYddoLzzjkbrzfJ6nhzF+6TPG0hNRcvQIlwhuR7kivCL5Kqex85+Mvu/IBxTAjfo3
pUvo6owS2/r7vAFGIWB7mL5GukkyIVmndojNOb9Lq9Nii2AwsbmvhCxnTsWp6nzzLETJPuZm3xhY
G0r0HblV04xxqcPM/ftUBRwf8ZfvYNiF40HFNotVRW6Md29ysFBP/YCahkxGix3Y4PG2JFRduPnw
gyYVmGbIbllefUtPa5aqbLjdRkfjGMo9cSz1q3QzbboX/F7Be9HEDnzW5UC0ZzGBcwITDp1H/tdI
CTU/6HSQbX7caVeeZwzdjhLsPFp78nHNRWG5Q9wuY4PYtJ1kOth7ek/CshcFphOLNNG6JvvJTRpW
Vp9UYFAFQdXqdyqu4BkMXVsOWxRCssZOHI7ZbSFUmmOqh//HwqGC0l5GIaa5qjRJnBsoDVer85qT
tPW8BNqCQXSWAHpKevrBDsuK1BhLjfnW5lXwg4rPSGUyad3pF7Dl1BiISrC8Ydc6qtGhBrZBAjFh
SstdRUIqvteGnPhtjOHW3FoReIRV7ui5teRQ4VargT4vCmYyGbhblplp3SIusrS7AzVkhFiUmAu3
2Gl5w9EQZqQSGR21N6ZVRrwlQoDUCHAivfgfxs5rR25r69ZPRIA53BYrV+fcuiEkWSK5mMMiufj0
/8eiD7DdBqxzsYVtW1JXkSvMOeYIUGS0icgunYlNQuAPb6UApmut8n3ouBt3Sq/az8ISUEINIgRh
CowsnoUEMwxQInvaYalihxUvoDyTv56SaArvYtm0QnX1bmgwJyU39XoauGnJNck6vl6T/EJ/S35e
pMrC/OEHatlGyxk/PcKpsKr3NNUceZg1a0HyRwJmTfIoB1/zHvNO2hHpMiVRaPd6gaL4Ae5RQxLx
+i6iebnLMsPnwmuqkln73ofnA+/ILLzMJ015RKAQWn3eqGdxPVkTA4AhTDxZAC8po5sd7iVWAv7M
12sVaH2pTq9lylpCONfjfqXBjXq9fHoOcv0uwpp7eIwzDq990Tg43A1cm6Sp+W37J7yfKvpL2QWo
TkkKAIP8Aauta1n2P5gQWhHVS6nFp9gu/VyFTWFUg8H9r+fIbOyFwfLk9gZVJz3nCM5Khiq4wSi8
pZG5jihXKLSz8s68H01chl9XXKMtJVCohiOz+F3PLS1M4RTtj8ybMO+g2fafbcvAzTmeGuszY/bu
8/MyCvZstgYciDh0oeQGeHYes0g3oudJDDjcVZlBa1ItRrhHHOXrbykCZdyukzqTpJIusGziBksv
VoFz/eB//MbZ0Rieg0lozgdInH3X6XPs0dQtHytlVDY8ZWZf1GQNwr0hsQlK33YmEKTdjKNu9Y9a
VFHYddfpMniIPTxF1y5OnxM+DXIZ2ORe5FrabzHPytnZ/Jo+c9HCKl0/Tpa5Knp1+3jplrKC9jIK
3OWJzik40W7tFpVMeACRZs3tomKejnNsE60FPUF3qje0ilP25BETNFz0Ek62t3NcyNS/AUSXsf91
nuyRxTCSissX3nd6rxkfuvTt8neWWDya9ZXhl0Lh2jocJcB9LQgCF0kfnAOh8TyGQYvGl6KZotem
bvhshaP47SVkQfN+hbk7NU+LgWXKWfJGv+TPtznBFvk3vS8oOlt7FlWo4vRXHZceSjLshey9o2sf
UBGD4LR2zo1ds1j0IOFHLMyH/uIU6Fz34OPLvPDaUKtrK+1g8hTtu5SIldtIAuEmm/4KtK9376jN
C8BU9Ph8J/i5/9Vn+lAcAmscrKNbwtrdUGdrJqJLr+GIsTgGTtCouuZHb7I8nuAaB+pYkD0AW46B
NF/Nv7bquHWr4jhnvT68FZpLzzSwMdR+rKaygynpxTGhrSAAzt5LpZ8+x23vA7DqkN9ucZuptByG
cSLcD1OMixf8dbRviYCsRy1TqTrlEUYLGuU+n80133OG3CejxNrcnU3zOffthnngbMPFq01sPmxv
L6qEVArcQDMzustGuF9tEVi/YlNLwg5og3RojfQOnzCOubacXZlpyYWQ0vqG23cOe3SmocpsyN81
xGa8WXqobH02PaSR6ae0j118oliId3nQ4jacer9maC/7wm8JgzUmQgJH+0clNHWDK63/PMcT8YeL
Z3/juNEliSf9Vkv9mCtTR30nWpB67FLvaEmSPRE48rHu1BiiWiPOqsJTEl9zZXm3hpO2WxlVR+QB
cjfxl53zMh22fYDPf+rNkmz6OE++daKYz17aUtkYOcF5ym5vDdya3A20Y/vDHFL9B3feGBIAF4Q6
Lvb7UtOS23ps7GPX9NZFWQgdhQFRZIPsr3yTtlInp2leFikN/TBd9JaeQVw4jtWl4oImbrWL7lpg
ioMqo2JLT2zvJjIw9u0kYpIJdfkNR5A07HTlP0aNJj7sORlONmj+EgTcyDBCtXqRltS3jVEh7G4J
vtx0AYVrp03nzBDTLpnzZMctN26bFlH0AhvrR53A5/2MR4+1XQTcW7207J8cwo6BXz1BJJop5J7R
WPeokdNxCixGX3qOxw3XzntTVPG9n9TmPrBA8Dlub8i3fsAerb6AqEy7SBCewHTInp/VMJd7XTHy
3SaVS8gcnFa5ayVJgUZqveKRqRMJRjCbZWjxj3nM8pBs9vxVVtMvnSAYCHJEYAqfqPRU6mo7emBb
zzjFJ2aoIuc984b46BgJSUlByWnDc+7sLTEbmHl348MsDJh1NAVEuZbmNoiF3+8AS+eDVFXv7mhO
RLtVU4HbcTmT/teS+vFiFCakPDObg30V19ZJ8p9gMadBmDjMSWWfw5hPOd/mzoU0aFEfDnPSHuHf
eN8cIpC3jlEER1x6f7W4zp3JnHXDyGvUbak1ZM5rtvatymzxCikAAvnQ9DdVL8S70KRXb1Rulheb
TA+QBPm96EsLh97KP5Q0iltYhuSpkCuAZMbj5C0rSxab2kxxPZmrSN96fus9kptKnCPybazJ5BSH
5L3z5HMz2MU4iccAdEH5y5Bj/NeY2o8iMwgKEt704NQWAyxpTB9yiEsttNwx2FWGM9bvUs/M92gO
/F2AXNPdsL7Ei2cMwU1ljebF7rWnSES8+6RNtnUGyVYm3r3m4VR5NCmMsI9MNT3UWpwhilZjQhPb
tjgoza1Ofq5ldxYBYAem4fMHWicnRO6k79rBm18dKfKLmwcRu9ttj8qb7F1raEQrumSTZVodHD13
HgmYcQrSq2qBz8CmzHP+o9f3ze8i9uL7PrDdrWE07bmI3Tc7bawHi4okr2jNbLvsdszdx9CXiyuD
F6ktDg7PMKaiT3DEiZeNA6jKiJCv4Do+RMh3kEkgqU2U/mA3WRvKXLYnMdb0Ol1voAwpl0dEPFPH
dHQIczNDxe4TF1+r4VllefJo9e4vf1AT59EQnJzIUUeLseMxIqGaLEabgzYTxMlkHh4b8Otv8MS0
QxPjqe9uYyBO7+U4hCWdWQgAGL9Y1sxpj1MKFuNjYb41zmzcxY0+vGI11L4G3NRPhbUIDG1rrO6S
AeN9yvTuZ5sTqIlaK4UG3xiQHhHx10YAE9CFjOo7Fbnp6aDep8wZNyxJNw9r5fgvhLRgJx9FMWao
rUGVFYtvQdzP73PN/H+ZruW7oDEwfa2CICUDpGSIbhcchX1CGs+sVScbEsjeL+vxWbr+rZ9a6mSV
XfNA89TfOyOcln4GjGZxW/f4uZOqMyT1gYk3RpRz6w03InWCtyyFxBm0nfkmBSprXTjWT5n75Wmo
quov2Ukfs4u2Apkzp3bfemUZ1rpM72hL7NDVlL+nNunDfMlDtrCgItlyzPswtovvRasXN6IBpcL4
JdBuNNXaxBWAgeZdIQ5mMhYHPZjowKZ6uJNws2EvJ8FtGSfxu923ASgYT0R6Qv/M4rkJG0IQD+wG
9S0jDmkIkzLzdllDCM+GnQwVpMi9nyNxNylRHJ+l0i2a59Eg+aytgj6kvLTDQkqwU9vBV9jLBrE3
iF387sQxdV2kubt8NLV5Y8Zay1TTl52+EQYS343jkZg2ov3AvT7vPxrVVI95TtbjzuibNAYOz/p9
NsX+M3iUvyNE71hGlX2IqGbedWLXHUQhu1wVXjj603wDhZS0SsOB0VNysHNN1o/cjt0RMYnaukVf
3WTUohtpXR3Vs2LPpZPvK9JCA8zGQjuBfzk5M3V0TwQKYhVx4DndacB9L6SgwjyPoK7caXXKmH0m
3VnT9IYErQYuQSH7T6eT8iA9uzvR7Ae7Mkiss1vAgs+S+nPiiDnoI1E4qeP2Wej2WPUZxfQNnpp7
S01xp0bOBRWP2p6G/kSwAzhk41E6U36GUxN3xx6VwHc6GWhvStxFFGcEPI0VGhnyeYOOAeYIwL+l
BMDT0o27z6aK8juY8XrIrCu/rYZOu2NdtlQ+/UTGlTvftVOMRb82minGEtXY/UaeR56tp2b0jGSr
bzJnmD6UZfx0YqG/u+Tlumb2TVbSOkpQLAFK3NavMhejxMx5SHYIjMrvBLGVR0gi/qOdVe5LFjiE
hDlZuy+bnEgcb6IjSPCiKOwGWGjy059RHTuHIDLAL1IHCY3AQwvThjI6cTGWd1mryPQiDhG0seB+
SuQdbHd9o1ApXiAbdHe5YycXP4/FU9APxp6I7dzEL7kNnoega9VREIl0q9ux/cDflZ1p2K3QTd1P
DXFWWKIloZhwnbPGFL4MG32JXHYCEhLnyTBOLb5eBwXwvhPSTjE8cps7gPJ6p5rmMwXE2DZkZYU9
UGZYN4H+YBLz/dhVoDpa0xb3LdDLGeS/YYtwjCCztl45bDBdgE696Yb40xhgb0ydQ3wwZBMXPHfT
gXMhCK1zVrRCzUAb2S0puUAsMowdsHMaL6xUfASH+74WQKPI1oZTKmpqT+HPz6Kqip+G22qfZaHz
BcoiuECyS18smu3iaiEbEmiCSGqIxqNErfYR1YvBlDOU3wKGq7ej0ww3M0SZLZP7cu91NplveVk0
G8yY7SkEgtF3QFUkg+l+TCpAAT++TqNbUE1qPzrl1wYo9LaYGE7yOjSom37R3TmZA/EhEg738Hge
bAj0GkmTkFTT+9HB22Qqkafij1B8lGbiUGxTN2TNiPAgHWG7W+wVz1fhFKgMssRgXlyV1Od57rnB
+vzWoZd6Q0bYnXXNKrdU6d6PRvOTDRexczckAuWnlnbfMTvMP3GgJEO45znBqNEDxAOEws4OH7iZ
LPLO6yJFEJDr3pOCwXfXUXUdykjzT+7o+zetTGdOSxNiQ9HOFxOLvU2d5t4Go4n2YuaorMzchmEv
DPeigjLYqq78qQPYPhGepnd735QRFhxENQZjFSM1nP3k1Sj8/Cx0zdhi0ezs/dkbdrFWZ+gsdWs7
ztkH4VgJw4iuvhB2mpckSZUENpk979AagtfCHMCu8FinBwuc/mxkwtiBMAP3zJNeP8xM/l8y09Oe
4RvSyDRa7W9ymdj7SUh1PzgVqeiY0R38KKvl55yROh+ZDZeoJ/Jd0VPt1Zben+2kapIn0u2xSo2H
Jc+6e1Op7h/c1CNurE/+IkGwf82nQnyHmhNsu9gGCi3I4/IyNz15Y6HtNNpuonkJo98MnsSgyavR
8My5q8i808ZzYvtknsVZXr44WR0wqb0qATqLEM+NmbrAJ8XAqn0KOo9xgBzgoN63Wh4UnNdaSaTp
ZFkoNGPsjKHRjcsAneifNDq0QRaUd+OVWKfHECUexmxu9H2NJWEBL9TXxy3UzHggFtqrqt04g+Ie
M0jtAT1PTvxOb6dw3SRNUv4igXLglF9ZI9jeRtolXZi/G1Sfwt+jwl5WfJcoQ3/RAMteDZM0iY2r
tVr52kyOGkgssxt3V066X78Vo9JuusGmp26CjPl8G1RAKi3T6ekV9AQ8wEqdqjnocg5O2Mck8SG1
+sS915oksM5RBuhy8oTI/zJ5SLu2Y9i/rVon1S+xNfHQgrJZRqosFZNU16Eo79YJfOpnzGSyukFE
uLBCgY5gzIIx9QKO7rmySrc6jEkal8/9BIHjXuskn2Yd+q/zVY8wPjoMbOe0e9n1OfQBQvlKhFbV
YHGgN2VpES+uwEW4vvvPYPbb6JIqfMmPxRWFyf1uAHz2jabmIZf59NFW1Ou/pyt+NF+J+1OOJPd+
RUhISaKS01oYADcD16p9dAvFOpD6pKxz4DeDe28NFYhvkMXgeHljQnkPC+8qAOqFq13cEcngcz3r
XnvjG/W0IxU0NZ29jmyifHWaOp1PsHMtQWBtCjuipQmCtXB9Retb712PJ7SpmXkViwIVqCm/Tq+h
qoLOpUJX3wfCIsXdMvicLimFDda9Uyf5nebgAhZpqeqaX0UCcEQErDN1NxPFoHa0COtLFi0Q7LZA
JPxtKwWzQtnufBhKLhyMHKQ72v839eRffB5geEypFvKR5RhwYr7yeYy60iSo4d9jZD3mFruNyUsc
DsFQMyhBix3VTBDnwiciE8Dhlju9+5l6TTMfM5EWHrCiY9XnqHQykGpqZnKtNgG4IyTWHEbHPWFr
kX5sOYWSw4h4vvvTl/gXCuzgNALrG5ctcNN/ocASMW2Rumo4URrAj06daHie3KnuLixFQj4cKBTV
BjlzcTIYz/7CKYoZXttPDU7ZsY5rcEXlsM0krjWbqKh7AZgmR7mfZ1bQVmkkrv7JR/zqFPO/ZAqI
lAYBJbDHMExFQvKV9BN4qkBd4/5Ni591FDvvttuaezjatYRpFjvlLWZaVXwRhNL756TxpvF20APp
LSGUS/p1ls/OjvnzS43SscS2uYkybe/RAFT3dtNr81vOa+QiuqoXdLKaXiVj4/JbBhUuNJOZTmRk
ll1dkELikAA3qU0sZJz42v1kwmvVv2KfYOjTCvr/YfF9JU0gugigPeEbBUUemPsLFcsYOq/WxrI8
B66yaAWtLD/jgyBeOt0Y81fPRuRuj9WY7OagTNMjivnYuKOJRv9h1iIt/6Yd1gaQ/RNcr/F+Bdz/
+3P+U2OEK7ZHOoYFggvzDZezr3uEt1eYOHOXZxsTSTaicwX1DdEG6S41rbQIrSTH7bBvG07T/y9q
9FfeI45VpNhg8QjRFJXTvxaLMHTuvKo80Xh6/qtO9GePtcWsuC+vEDNdYjA8lTZtGrXNFfZOEaza
x2SuDfOvNI2tt+56pOVIA/yPwo1Huw4FQUJjdaEDHhU3UTrr2Kd1bXfb5cqzwvXyXBkmDdgspl3/
/WgXWsw/NgGywIAhGJavHD54Xf+TNoMPfOZadK6nhkEPFg1pP3i0VmPrnruW8uA1GgIGFP/9Q7/E
2fFCfQP7d1hMbDvGRvayLv9nahRb2DI6YEjgbZrpfB81zL0/NXNY2HKWgXETZinaqZCVW+1UMuv+
vutpS+GojM5pSIoKq7tAiUOCYJy2XJrDFpqFNV4qy8rtWy0qjT8JKb+SsLHpcdgtAWc1Gjb/qwOe
5xYmyZpZjKuAQq++8kSFGzRy53sJYdL45ZAOmPdc98WcJQ9pxrjlD28LI6Cv72vRScFX4RMYeGB9
fXKZRwljTYZ+cgQjnYuB/CHYJqrvO5QnoENPLax096MrS50hhNEwmsIpeZE2rATEdcwmAPLhKq7U
sDodAt7zlbG43npaGs2QAeFJYDTw9yQDvzxyV53STwLE2Qu7UVwLDLAaRkccXW6zx7NoMYIkxtQ9
r3VD29bUHG0g+AkAWK5+QjtVQj0NlLUQqvr6wQo013xmyXjaQSRmVv1kZDo+8BCk+cDcimzm9XPG
ZDBQUPk9FZqBXIWBjlVM8TNmEpAbLKvW3yfblRPEpaauLoWZ2vJVTaC0u3UYQ2FCXYGipRS/GcGB
wzIZtgvnjFgDS0hp6VnEiDXunIfWnrT8OwloqQyFTLrkVuvQtazjl9hBn/9Uu0k8Mr937egBGwTj
UKcA0iosi8Kr9no2zNlth/qbJLec2aiOMLroqkPvOhTIa41tcuuZ97VEqbgTA5HvhyBzEgMOTTTp
Dywrs8Vbh17/vnVTvnUcpzOGFmNbYZaxKlWNSQucj5X/qQXNoGP/ybq5CQYXr8+KikUxbAdu48um
TsqfWw9P1Y0UcVoZa85udIvM/WDPA40Tf8F2X+dSvU2s1cdax65DRvoVCmbteiT4MqYs7XUnVXug
fj0P19FuOSq2McUGf8/6Z1eG6VoeIjCnPETHyevDP5WFsr5KnGY5K1fC6ORNLBfoBVH7EVREfO8L
cCtX31lR3FenLI8MQoSvT22dqRl+Su06TjLWDpk/J+bO6NxC/O7jWhesTb79dm0fmgbhUIcZbDbl
NaCR3TzpSZ6TzE00FbHCcV5GuAmYIjiQv2x7BzIsh+xCGV7KM0pU2T0bBY3eiz+55fQ54q/qhLho
IPsvGhvViC4i6znKu0k75ThancA4g0dmPA6B5OuLjieMO/Z06pp3JOnBLpZ5BjfxTduiqbm1hNda
bxZW3J6/44XJ5DYJOkuesh7uKeYxtWrEb5fqw/kojckcT9lMUvhtorsSbG4l7c6lYN+njRy8+xhP
YthWJTSGreHVQb8zSyc3j6yAqT1GjSebA2ZAmsCavgzUgU6+hOk1TSmmrySHDs9ra+CSP7owNrpl
5lwlGbNxh+Rt4LzrXlyL4yzpFpJ+gk53eCL9G2yQ27qpGUqs89gkGUma6vAT6t8hBbEVSMsR/Z8i
jq4i6H/ca8uF7VDZLUxzl0zSLzdM4NR+OtrWicIt+OFLWyAGFl5/rKwes2QbIfLGcvFEBPtxGv1U
emBxwirbfKcvfsV7yFOjccAnK31gLghCWcUsr9cSmeG0nZoJb7LFXag4K4t981Rq2IE/kTCdNUxN
uyk/NBqEtHtrUZFt8ayZFwzPCH7aTdl7B6vtSUoCDKlh42FwxAyhGvth3uRN4YitW7q22uoyMKJQ
y3JcMBpmr661GZyi0++SJHUTYtUaP3vKqa+bMGY5l6ca7idT1cmc3HOtSO4Ol3pqE7dx2oQwjAaD
YUvl3uWtqN3Df9/p/2oBkFot1vXoxri1vK8FUhEvjFh3cAjXJswo1WcCLAIAUJA0err5YHDSLHjC
1Hd/YO9fDb7/8a4DA2KNiRIA1zxqxC+FvG/OIlPIUU/ra2XvN+amUdFPeM4kZPdVVv9osjxNGSFR
u8HwiJ8iCzQWuHyYMSmPEHTuasZSB6zuRiOshoqKolr+RZ8mlf1QDbMnd33JdGPjFrm7ZW0R397i
byFurCmx4P2rwkrPne3lThrKtJdGSBTDWN3GyZCMT0KD8uFWHj7pHszDdsve6J9jkBC6duZeKvSQ
WlP12RJP+Sb43me4M5/MQTn7iQgDiG6lycBZg/OVA3tXcBGFPkb9jvOieHHLBIwUDdHcbloli3E7
JU5zO0YcXGcff6YQ6QPsWJz005bY2CmSW4bydkUHnQ0//DyQJ6+t2z/IhRArfa1X8ArGNJgVsVz+
lHz/3Id4R8Ra3OfJWaQDpAwdKlIHq41osQdlFQpvoimG8YRB6aDvMDrvmzseOORHsJ18CpXdWPd1
Hjs84MSYdahw9Iw7FxsQzGSMInKOZlA7xjaIGHVBI5jv7eXcPQsWvTjAF8IQrmwmvXrHDjC4A3qD
BDtSG4GTUmBFMMIDHRJsa7TvILOuVm1IjUiyQ27n+SupDOxwUotkfWOZwytUo/jTwReCiHSBiuwd
twzWC25d3njTu4m62EPBmRIwvDdCLuOuZ4CZe8OxDOZpJES0Fs/YaWNa6kLS87eopfk6iY7o+OAk
fEDRtwRUBrbf48UNuBhtMN0yS/xKYL6QLELIbwRSAnyrJeM+tiLPooG0O9d5i+U4R3dDH0EVNkSj
tFNilAN+JNC2ylDKQjf3MRE92yhLybceY4zPLi2yFbkfG72ptmbB/jiRctJv1FxVYptruXDCpE/Y
KlIjruEZYe/CsR6HBK8spTE1zJtB4VA3+clPH7fdu1JFKn9o0bmYqONz4u9mvGlObhrlj0aQUBI3
VmtTk4BnMG2BQP5X5rYLPUjBZjhq/Nt5q+tw+x4NKAMYHV554LA0/RR7EoFzHn4uXnsqrCmPb1dy
edm4c3ND9nf7N78+dinW75WbO80P5JUSHz7E6Bs9CurflpnF2i6X3LmnvhXakerN7e87r+jC0pPu
uK+6yI43tlZW6uQO+figwUEbSHV255i5nT+M+6gv5Ug+E0fiLX7YC19mcgsQpEa99qUWc7aYUqk/
1P90vf/aT5i7omnnYkNHTBLaP/dTh9h0IOGA0c2VPj0bhihvmioX4kZOGdTlIPcLZjyrcm512Wvp
6Oc3GDGLf5rFTAnzMausqttJmbp8a8CN0PnEZgqO6AofSjA5w0grN5wWk7qTBUBJjqeHBSYMAWGh
u89XBzLH62r3lI+xYd9ZV5/K7upVsdb+WuFi6RVcmftowRhsU4F6fmpvrCGPh191wliWlD7bkp/V
YMvhXGBZK3b6vMTEDkMO/V/3cVm4VN0IczOO4hGtm1sUcDcdbMowHbNmTfFlHeZQJ7pVyom8LpZP
K+HP2Q8Ghj/Nz9ZOdHmrg1rAf4+IbmdYuoj6XJjVnECIhPvuW0b/AWTjVimUfs4zCHpta/vfMlx+
WFUzXdlhFWOsIoVVsFCXo7v4epYSUE2mHASXnD3T/T+1xRX1STwf1nEc4BG283H6hLPrV1r94gRu
r20LFgF8VdBf7YQ9ZGKFcx4hs0DYR7mHEBsW44oeqYgR3DbrOiUWjjE/RRtgZh5WccYqc7FX44lV
+L/6PayfmtqH915lyHsrWrqFlos01jbvzNrT+t3KT15fluXQhqVh3ZL+cOCS6OpTBzJHNLMazOlI
OwmEtVndAjNXoAXAhy8vCJAyCnbKpsKXr/skVAlBnRhhdtGyXP2VJgGC+5AC2vp7Y5V/rqZ+oOuA
D13Xomxh0hkkE1IBNGW/rDoCFCtnZURFSAIF3I/cm/Ny2ujOOKdTWLYCNzj+u5GxoOTYYRi1aBQC
e7FOKTyPJ5l5EU8+ICzCRtWiwxW4720vCe6tZAyQ816dNt2WMc1Zx8e12tWoRd0D5qkZMofUWWIi
sWVh/rbBg5TJzAbW8fJPih4dVvtV0aNaAR16PbLqq9RmKdn4TatEFAt85vltPnb+KY4L+jtKvZa+
JpydpC/3fYX9RLahfg6QZxDF0yXwmRffotUakVC1hh+sgX0jl+3dqvj0YRKZj5q/LKtkfY4aslN+
V141vAApa5N33dcTT4hEzyUzabCIlV11l3ZOPHuy0aWCtIi4gSOCkczyJxQCTX/gDjHtOWyROgsy
xyWEESLf4IAUrqk1+wIFjXcg/4O7eop7X9v0mtfkt+vyXy2S3KAgzhxZeK3Ff5mFtOcnNkyfH9yu
V97GrtI62HWpprrHEZU1JAdBr3aqjD7vug1pxmNFHGHRioNWtQMjadOUi8DBSmc+rcrqxS6V2tpu
nwO9GJ8yK06L24SDe7Nuz1VblHXSeMt0LfV+REmD5cVYAMk90Yl4dEyxDdPlUI/lpG0UBHLr0mTs
z1BZ2mxRO3tq2NFj9DGS3yadj/LKe+97RagrZYtMTzExAN1+jPBmuTRJpuSjxGB0g12LzhQVUGve
FUsDvidYxiLJ97oXusApl3FvhjOH5cJDkB6eKhso6tCXOA2WQzaY6k/3apayKifwB+LToxOVTRi0
FGN3fysqgBHg2gtjZtsyEjDi586XgzwmAnPmmnwQxyzCEqRlfsAnGX9HqpEJN0wQmfqDRB1hvDD1
oD5b/77Ka7kEsKqM/M/WUgO6Rw2DykfIpcZ8gBIFv3/VzJeDzfso8gGYb1kq/XT62xLCJ4rxJITo
izCLcrPmR8Kl+AQPxLw16OUcvQbELvVIM+L4tin8nriuVGBBbBBduF1NcGvXYhTf5fDCGOzbroYF
xWI5uXzR+Q2FZFAdS2A7YnPTCI8Piluzv8FfmvdR5W0Wb/FtFUtmlhreOSL84PT3nr3KeNb/v2oU
kqwzTOJPzKl45d000d40MZ3dxfUYaOf1oM37bP49AbzUW8Kp/HHH1EOTF+Ba5qoZYioRwi7PzUvF
CNbfDNA8uZB08q43eDO0QFMrkkt07eIGDSq06EjEqKNvyQcTWaofewMnXTVCU8KGeXHhmCtzMemN
K9NlbjZEw8WpO2vZplffzcGreKCe8PjTwp65FLFiWC5I7IURnOizQOptlHD1zuJqgeH6I3adiodf
XCwddeyzX2J0fNtcj/spIVHoft3EBPtoPrbSXu8eVT1zbwY5J+N5qAlMA7UwqxZjm2VUFb0zcuWK
Xo0rIQLOfAmpF+ix4KJH4IYVkbcP/dVaFqWjnd+6AOBWvyN1lSVd+KnLk3ByxZOoawZFB1FrU1Nv
1uPNd8aArd74Xc+1FV11bteHg4hu0RZ6Oh9u1XOOKsMBYYiw09wILeea++8+92veAwmNgQ0UjA0C
YlzIE1+6zZ70Cp0gupzGn+JjV2hEcO7sIisSWHZGy/luQUCV99gHT/I3ZQhT4GYqE4orpy5YEEy5
hooMXr9j+nh1bVgHxv/9Ob2vSDEaWN200V/SkgeO/RWw1tsKZN+12vPq2zvBeEEFi9ZLHjjxa2TA
htM+VrGF1w++mxKohIkDsgHMNo6+FIh+1qIAtQvDrAx33HYLVFvEey8LZrHVcIBIdtrVoxi0KBkP
Pfknah/PZm8eKywVgBP13ioPiDRJdxOunh3wO1YYLVax7p8rnYaaHb2I/gaYa8mWKNgqGjdxJ6tm
r3dlBpwqXe6OfBIM5DOciV5FUUcs6Sa3RbCF+zccupo45ScRUzmjMrHpv1IENNMuH7KAVaVScPtd
i0y6RjzrRcFZEv8+v60mWkvrhCp3td5ey1oFRIo69nqK1H20HKqrgmEqJHXBaj1bGr5mb6WBtRA6
pXjutvj/Ns3B1DuuW7jQ3MrT1f/2b+8tj2P+INOK9dpc6wufyg9PrquAMqf3EWFqB4RRo0mU6g/6
aONrH07CnQfn23Bx6VsMBL/Io5dSQLfcqDmvIO1i2Vjc9DXOuSAl7uTvK62J+j1UR9JwqgnK+YYb
sU/2IB1lf6h8OInbVfbx3+vU/drRECOLZIMmlJQr3Qm+djQSrnpRTIV1higHlVkFI66qa0F49T4I
Y+TG/lFankxCfM563M4is/5e1y6baVUyr2WX1Zu1sRjy282bDfnB3+t6qW3W63mi8sf/Z3RUcI5r
+h9AGsjJD9UymcPIsmb5wZDUp0uQSAI/keFAE87wy2cJ1Zlwh2fT19KXCKWLtVmVxdjWs3aENwCY
DlAp0gPu+XFxk+kISOh2IkCCR6Z5i6oQOqGgvVwuVgRM/IrjyUJTQoD6V9JhMQ1hutTzew3njmda
x+CzcaXRbzvoY2dFTsSdEZRl9dtA4R1vOmrLn2jR5nhXNDPPIbla6LuIwBW+WygMD9igtzdOJhXA
p0KofKxGJ1DfaOzmj/9+hQz6v3SljPGgL3Ao6p7DaOrrVKq3mrqb/4+9M+uNW7u29V8J9jt92DcX
J3koVqNqVFJZsi37hZBsiX272P/6+7Hok1ilQDp5vMAFgo3sbVnVkFxrrjnH+EZVQHVVJY4DWAzZ
gebz2OzWjquJmAYhacx+Mtkp/LXSMLG7iXLBZuQPGB02yDuzdGvAO36R4tY3gAU73kjoYpcPt2Hk
odJZwOkAN1uoiSCRNe0NEOCmFq31EOvFwZHNzFpFhYUJQEoN0S7w6QEUZlQ0PbZSZHSrqONzLFCn
6t4ND5tGpdQ4sk/EPZkWroNsSnWZZYn8qu3zjORUeyLtzSXPby6JVFfFE9V4OuzoS41XMus9JJAk
B1ujJ2PdrirCtPWjnLDLA4WLJiLUvIDMRzHyiJQQkjGD4/vZUt9kgQbuEc72DUKoAZhmXDvo0Wwm
QIu5AdKh5w/c1AvTX9xeCFWNMyIebGOPctOQxsD1Ap1mkAS/BdtpVTXmaj4Gok4bH7mbcF/q4O7I
i7DNKl22KpaJJzgXlBchRnOOSN5k8fJFx//3p+X9NxxOVF75EmldYhzNtje3lidRWiVg4k5WpTfZ
Jjm7+vEYM9vijfljvoC3T0gup5bpysJ/90hnkEXnSm2PKFTGBK2sQUQtFTWRH1rLLz00k44KlY6q
YisRyRlt7MAI6AoqnF0ORGHj63//xp2iVF5Nv+lZg1E0yU+EE0YRP93Xf8yhg0SBAVbo9k4Ga0Hb
Iy55nsfzqW4GFXjn01VH5ismU1Qtk9G2d/QfeZ3l6VOTGU+z1XkewA0e36zbeBNoOfCGQ6Trlucy
Zwy1ZT+08SEMRXwXNenoufQYlX6JH3naFfC03wQsFsrKTjlfuIpT4GEXaai6sz1UWGKqs9GgmptS
MeRtOeTFcCw8y/ihGIkDvbD1lWBHS07BgiWVo/PBDvL2q7LYQAywI1BNZUZdr7+qlA/lkcIi7Wgd
Y4Kc/Yx0vob+uvS66FiZNUPmoYgaJo34Rj7kBl2gHG0or1NJw3wB4SjY0jdwyaoYTLkQyb701bTf
DpZTPgjfDoAEDcxabiI/6TRXIauKtj39AjI9oN+2V1rUgmZo5v2XNIp4lVihHGxEavU4VmZjbaIr
3j4vC1VZ1kpFv3AuPH3Cn5trdWBquKirJvbJ8FN1lROP0X2FW60km+RMj5kd5O/fnvqbTZvKB7UJ
zAUmrfzai1ITzEMHb1gNd53uc3sWiiHF+zTtgmZdsvTbJwP79QlPMQ8mLPmmXzElNfsHeQrgBOZh
OTD4J/wdqXCFVGE/LlWiOkYtoI08xk0+nubfjA7QTK/9riTmoTmTRXzDSNjCmPXg63ernjbo17FF
5uOOcc7XOeih6iyloRiWfmuo3+e2oEaTpFnHjoIMP8mMytrqcqtdy03iK9dELpajYCikldJdGUo9
EBHucNS15Iiam5kEQXSsrDDl6I2P6vbXPEBuHxQuJGIjN6EW4ja6ULqgRbGVXK5QLZ8No8R9szgs
ZjfwPI6PGl+Z+IpF57lgXSdQ03xZ5ZDn+gM40aWeBN2VLjOhlOnQ6TqHidfPU8fShuV4yPHdAyI8
xmo/RtvOqSZYfan8cnyctK4/MUavGlyYUOcLVBef37/DtOkO+nN05nCDmVjEHJ5tMCiX8h/Nl8FO
SJ7YzVklTkkvcOuTKgQ+NgrEpNbvCm8JU0gMO6kYUCzhmy7wBbRNIK3Cljm6WxN9ObkZdE4SWp8q
GlOQqZwKMPbSKGhCZZrYtDW5vOeKSMFyxigqrMtNUzYD205VWMssHZV8Pea0YzYG9oYE02TMGXWm
rBBIXHz3z7TJua54/4t4O6gi6goyJ5UoxKgpYOviejDV7B104d2uYWk9dA5Vzm0xlhZkdKkbMMup
bWIzSw2GjL5Ky4APWWjl089xyIhR76B6FurVnE9EZBZ+/EUaOd8dQ+rar7pK8+ILhyG9XzNzlm/Q
ZWYh/oduFFcY62NlzxQa8gDmY9jCMxiHp61qDohtHThEXQYfGaNdOcEIZtKO3pWe5paVlzj7BurB
Q80sTV7hU8ZgTJMokl1/iMr2J0g+s9yZttRmEHgzoOW05Ur2f20SGpq2v7Zzw8++eHkRNvzyIc0W
YSBnw6+6kHsVY7Q3SDan15giA4SFpG0Z3VNSgXOh52mVBrCcWY4ieo1G+NxKEKlHJYf0J3q0Q2tg
mzsvvvG53WEaRTmytRtViD4pzEuXQPA+XZooPodNQBIKnzNp8gzzZ4aY8krSjTBbxX5Jl4ZEPVnG
9x/hfnJUKd7ZfTFIa6oi7l4ola2zDy1rxMk3N6mloE8tCsDUo0iaVbIajxO2EaGX5lcIM51/VMEH
w/dRTCl0bWKJAHvKeHP3HmekycCD0WAFBMHTUaxiZ3el3GQI3wql1A+hQSuXUJlwqAjdkZKrNtJF
BSKjYKdPraxWiR2jmQvM1WSGSfRTso4tlORbWlgSUN0zQgr+azYuRxJ8Tk4apfUmHE0t3xXAgWgW
AQc5DWWVRVcouTLK+UEE1K0R0LFdLGpH28zDEpXGOnwErCj6VSKH0ZehU8ZkOTeTOqMZSVaquh77
nye67DpX+yz5EY5GE97RJ0y1RZZCErtBhPNRWLP6poaArGgAi59OCBMH9+IZYyaesCA67c7zM87q
SS7Kk4Hi+V6Sp3QwqdC78KqP60T6XtsZE0kPVWTPNSlIYjLJcdXcqCA3ZwmaQ2nwIeHmoBnuc3Oi
uhLFkk5wnN7K/ZDfIlex2+28uxeq3A6uXXjG0osy86QjOFwLW83TTc7LfQEJwJZW2YBc795fV/Q3
u45mcb5l9K2r1E22ebGFV2qnNVbsKbtOIjdnO9ZxkW9YZZmLlpwYvvU2zwMeCjw13LpDWuHsVNXx
uiq6BttGPlZ2R2dropNxQzeHlA6+vAi0LG7WYpD8HZAqe1wVhm0z48cL9mMu4pF9T12VcweyMlWq
MQE/k5QcAyiJvRm5b3+DLLOW0uHaGXz+Ocogu25MrNL3tJa0nGiYociJKKnp/qwQzQvMkvA+fkhJ
MHi/uO2s8WHoulrciDjNpQ/GnRc8cfZszZqU5Tx61D+IbqfewR/1OSpbzlkSitS4shGbQVwlfy7F
hUz8gpkjcTK0nmK0B5DAf2lNP//iI2RSnizsKdHL7JZ4/4q+LUM5i9JJURVELtTvl0IXrQt00aee
js1tqis9Gvx0CEJ6Dwxfo8gL9hHQgvA0N8hnQts8HJ0DA4szBk7uGQ8dCj2vbyO5r/3PMIOEv8/r
IdDufdC2ZHv3edqsGs8klhswvyi+671SWl/yNBpbjkyxlqMi6ST/QFiVlaw6q2PsjOKlzz+onS5l
4g7dQwCZ0/HemUIeLobOpF6gLKE436G5ReRs1ShRrkc1RaU3k0Pe/4rPl/VVVaIjNmaN4ILrCiDz
i3UCUF8t6L47ZMhoPZ1kpxetc5uwZp9yG4EDKWt+Z9HGyR8DFXWLS79aZVWhcjOeuragMKdzQ+Dh
hhhEkhrff3vn9NzXb48Ex0lphPRQo592cVd2tZJ0sW07Oy0NtRWTCznb251qxQtLEqJaD+dWU61a
mE9Q7nXHiig/a5GYZo2cufIM5+DrvqMe0rAs+i08Gi/YisxSiMzFDKyZK9AELM1OVoALgmcwIfPg
hY3jYVS1Tl/7aDys+yH2gCu8/9nerNAGizOBtQYvxkW4bMZpZsqOYSGkno01wRl+01MQQ6obG1u6
4RFD8peMWW+s8qGTmsP7b8CZru2rL5dUUybehk5tbJik0bx+5MuqDmoOKOW+G6r0F6PcqL8L8cZF
S0JWyodZa2nbpVluzHOuFgPF0TywZvrtNSnYDLk7WdKRLXtJGW1lYJOAG86Vx3ykJ2aApVaj+iah
z85ZGRGEcK7qi0LWcWlzgbZ1yHhkC1qwTL5I/N1NNcjqcPTalpI8kh/GwuhQChUSuaJbr6uj2sVi
k/Uu3UkK36qEB3dHK0wvxEJV/LgOXZpHFLOiaDJnb2s98jBVG3xtrSAeiRnS+j3xCK1mYHJgCr4N
Pb+0N0Y8JGaDELsLuuU89yDiHbkAhR39AAisU1et1lG5hHCsHJdywBDX9jhoz6mXhs5K05qM6L6E
EmoF0RMa7NyDkr0YuiSDFir0jg9K7/08/8nPXVWt4Ii9r0h5zL5H+O3RUM2xCHLErciDzz+ZSGcj
YFo2qGbPuZKCqXHaYLyawJXfrFavnAV6GQTU2iAjMMG40Q5PTOiqgijBygy+NQzVH9rG6/L1PHCq
bCmQXN8q5HJv+rUjQRDoIhk2az02wef5fXqioD01amYSbXpJYuEr2kH0V2EfTbNvMaCayiCs9Hlz
Y1aDKj54RN6Axx2T0IGpVz3ZAciTulidIgAqg54byd4Pek7lSaAyOJ0D+Ew/c+IpQlYJgfgVuL4w
sxbsWRBEleZ5Pmzno8NRXMfL/bMrU1PZ/FYInEepca0w2mYawgrozjW1rE5QKx0NLUSOopK9/TxF
ILKZ6ls9w47efwjfrAKTdFbFokF6NFaNy/U+kFtEIkAg93WmBBK2WD05BS0JHptQhsT04DNOVK6s
tNEQOJ9BWu+//tsNgIeB9d/gyG6wGl1+xRzM2WAHvacjoyOWtgIP2bnBVoCN4UwcF1HaQFHkDJow
SSuBu4vAcG6KUQrikz2hgHekPVEmNGcE8wdv780axfrIyMJU6ELJaNUvNgDPq4ARgbHZtedxznxO
nQMwZHi5+V2N6XaLWTDqlpAoES+mhhwd53C5wFCA13mjnu5S5Hn9QTOIjVsNQzgyd5OzCHKASqt9
N5wbLfO1fv8DvLG+OdaUlaTYCuE4oC8vW2n90NudhLR8r/lGkiyFKvk8OeoUzpsmstKtqyKxtGNx
HkPjoBtqWtt6B83MzhPxa4Y8+kncosUwEm+Xxnll3P5umZ2ldxJmBOluFoJxVk7Gey+tSbELJbuu
NngvmIaQlcBSJuWasRdIOnQaCWMY3aRVKU0w+GlSNpI/iwlU9NbT+1/BVLK82mYYBtgO8HEmTgrW
7Iu6XE1DNOF2ZewjOmJQAbMiyVaKOslTF/NQtmmlVD9hOlHEB+XUm9uHkZdOcgnf/HSovLx9GkIK
y7GyJJJdc717gVCd1Df0cGU6pxo3tnBF3LPLhn6oZ8sg4Z+C3MgxND7YbN+eTuhQYmfiKVepaKlp
X2+2UaFkeV1RQUoQkapjFliZf4B4lcdr+j4yHPPUsNsfhs59emojjtGwCFBpSL/KrERlM3lnSS4x
q9g4SUSh0aM87yKzmCRJOLdNJscoHFy1hydwlclA9hGIcWuYeW5892oc3LJqSFBF6IoT29BykFqF
iU4TN22LQN2h0AYHk1uSFeMPtp1oLfR8eCCdQCZ7BvokTviquW0V4Hrb2pDkbCn1+PCuWTA5zxlD
xKY3G4jfv4XezlSnqSVlLxGgnGW5m15/e4UNz9WsR2dvls60QodJkx7gTVbxVunNkIDexvks8KAq
S5U2/n1ZEwXvZvQi8kOb6hmAIyTI5uKDt/WmWqcwxUpsmwxUz13N128rHgyDjqHl7TXJwhYjqOpz
F7kn+ewDs2V0EUnU1E8qbCL/lEmFSR5wVGj3WtPz/Ou+1WANs7zYqq+5Mqm+RlfMSmqXRo3z4/03
+3b6y1uVFUx9E7RboTf7+s22Yd8izonLQ+f1TfQV/FFrIbNrM9r61PixeZjnvMZZZDefps66KCoG
Fg/znGM9LzMzNvq3DOdcrsxzReV3hz9m0iJpSjRsYFVaFVr/IE6OhKNXldsCFPCumiDsuqXm+OU4
4V+8EqMIHVk0kHSZ3Fwou7mFFZSocLcG7644CA1E8xr1WQBaocvb4bmTy5gzOx6+54ywpmY5qjaI
WdmrvIMG+qZcsmtRQKHPqTt0vD5EIiZJYb0d4tEcNmPvyECPmKfSbZP1rgMQ2IGpViUriEkcSEWy
NiU8aK7mZJw22Z1Dt414CBe6H0jytYpYWU0XqlyK5mB08IFcaKrUpWhmaeCHUJM+UsVoFxNg2upc
QSZERDERk8Zy8vo6ijDIsBtJ6n6+UFHemNHOp3HT3Oh265ukqwCFcJllTtUrLBb6Wk6X/BhBWZIz
AfPZduUItA1YeggFW4LIo+RohsIoTizB1d0sEielmCfNiuV44tg4AtMsNqbiSWsoK3fzSSk9NzQ0
Efpk2HNQ6fHpGvLjrLOd0+jNzs/GmzHtkZlUKMfUuzoxPXOfajSKPjC7nj/6H1sNXw0hcmw3+KwN
CivtYpmAPVHXUhxYe1oZUrqBsa5txkHYiFwROGrKlUIbXbmZ6e5p5ynWUVhB6y8jTh3KepZUA8ej
R84coSCtSLMl8Onk29jmgVYS48tegz/j8hgHOj5aHVP50PYl331mj8qyShT+S9Zip12mnoLEEdl8
6x8Gq1R3siLXUN38tJP4Mg2QwO75Gf+vn/3/8Z/z2/mjin/8N//+k6EjMIGgvvjXf9znKf/77+nv
/PNnXv+Nf1yHPytCpF7qd39q85wfH9NncflDr34zr/773S0f68dX/7LK6rAeTs1zNXx+Fk1Sn98F
n2P6yf/tH/7t+fxb7ofi+e9//cwb0q75bX6YZ3/9/qPtr7//xX76x2I4/f7ffzh9gL//dct7qPO/
fQ5/5m/+1vOjqP/+l2QanyjD4UKYKjkn3D4MXbvn+Y+sTzxp5NZwb+FL16bNCah1Hfz9L8X+xI8a
U5IJhxQd5+xffxM55j/+yPpEchqbAx4VmTaWaf31P5//1XX813V9lS37+qE3OJ5Dr9BNDWs+29qb
Vhh0Tb8FkZ+uchJdVsXYdEudqWq4UK0kXCBqSJYlkY/IV6w7W27ueHYzfFZRsEuSkegJetpXkDjL
RVBDaW4jyT6YSfA05FWzC4LSAalX7hXSNygbW+fGp5jZlclQf3Cie10LcoIjCROn4LSFT11N/aLl
QKYL+HklTFfASipXGhrBUxLeGoxaXCiOgN6AfX6w8b3epKfXRK2uK5ThBsUgQvrX66VvSFKdDZm/
8go5ZstJXlQLLhT7yAdz+8trdPlCF727xiHhmVaIv9L15EcVkWBhp879Hzfu7xvjzxvh370Gnwbx
z3R30RV9/WHqRguzgAhFWEO04itc+stJJPPBZbroBp+/M1DTVDYy9+5b74vJgZoMjVRawrpzljBS
0Nk632CabZymemBY9gXJ4criCL2ORgVRaX/7/uecLsq/VvLfb8BwsKHZ6Cpph77+nCZkawfqhbR0
4vwAUJImKMQ8KIEgeNuuc+aF89W6+efXehG49vv16IURQoy3EYfJ69cLCeQTI/y0ZcBQ0s0Jpw5S
hAiIHqCkJNZN5hgIfQz9hIHwpTXLu/c/Lr2/tx/YcdB/c05UFPnNOVxDE6+Pugdlwyl2hVEeE2my
dZnRi98U4yk2jVMYd9lUqUMgtJInXYtetBBgJwr2RZAWgI6G0FnkYK7XWjDqtxy6jmVonFIrPdiS
ecS6+SIL/ZiBRVrmUGqRNUs9ZNKS1lJscLR0RHAbKwpDCFX51SZM55i3hiBhtRM2bsZVY3hnKOWP
2DPvha2fOImebHQiS93yv0yiJdc0oier4PDJqUssp1frao8QJt6G7ZhiAWL6vqM+XlBonOilP3mK
oi2cRv4ODNAh348/MmLVuCMLk0m2itY4CezqyhS96iKxF8tEZAzGBzVGESGPJ73CGxAKfnXRpocQ
l0YkbDwJ0ydTI/16aEucguW05tH8W2VS1+9kCyRcGIuHGLWqhhOiH68zePhd39mozWt15RjmsdS6
FMcIaD1LZN9q8L/LoRaOm8N9RPMWRK4Rt7gWMuFsVC+HjlqmT2ZiHZlSHI2ozq9iwsyvk7hx1hPZ
k6KHMOwkGq9xRLUuyLvCRb8VrrMwa5fsPEfFIM9Zha226CX4qKOlnYo4fYoH7asaqoB2LfFAFxJs
mcVbUMJs+DJdV8/KDlFtgT3rk+CmcbwV40/FbQpbuEaOFb0tdGmlBxXaSzE6bj99yeevsdcFSGy7
tJdB7Q9fLEbsKznnSxi03FlnSuZssLI4LjPloxMkzsaoBsB5g2kviiB80rMwcjVEHGtZ5QvGdaUy
Eg/GdSc0epO5ccoRse9z6MHLfuyNfcfXAFBqXFcxrxSBSr72CABdlJIWL424VF3aTsTa4w1dlWXy
giLsQQ1QtkzvPfHRF8oZ4Zfp2Lp5Pz52rfpietI9vsqC5GIeV3nkB0mHeKE1NK5jv4PDLQYcoIrV
PjdAYlZ2NJRXsEZPqRnmGztn5h4y5FrF8GDWjicexiiDNMyQaxkq+IMSbERLciWihQMnDGV1NmyY
D3HXZPXDaHADUGy/SBxzNvlQPdQ9ybe9bWaLTkoK10q5mFnVs706IbMTRzk5CnDwsOWdSTRRF/BT
DtNDI7f84q7hh8BZa4vpcW+CuKK2ZOLVSqgM0U3zq5GsLYY0fjFaHrJkTJ/CyjySvnFNPOFNKTv3
adNMhEKBywDo32pk3YasoJJO0umnEcSMW4reXqI6O2aZQsZLEloL7NZHZdBOScSDpJr+k+bwxQy5
wmtAhjDU/KBLxYMEYXM1WOE3S0jNUu64YMy7sb4j87mPQkBpgRUMWG89pvvt9Iha40+mqJA/bfte
Hsd46aXSvaxyd0//RfOpUUXylPk8spZu3YtAkVbT4lvXVrwsRfUQpeqpCgseWpWHI5tufNkL8LTC
KslqqYeR3hlL4O2g4nWWjNGq+l0Rwk/s08JepqakLUZfxvsCduKoTWYYV/e5nJbg0hiCNylLUkRE
4kQkTmwe0SJ5MupJn5AGbbEIR1ofJVTwqoVCmY7kq+s2ISMFT7yIqofKCp5arXmo0uohQa9OqZXD
BDQJLQ0s7hMQDxpSkOAlCctxfX5OpcK6p/cHLjsC4u4PjePCfcivCrvlqQB5gt6fm8Rupft+iLm5
JHD/cVKgHRniz60eJV9bcMqxK8ME38BwfpYhKS5VKI8rvO/SvSerJw572oIt03sElI06dCr7PGda
GsteOWgWcHH8tYay0URXruiCdjd4wQpguE1/a6PvRr+rMKlH6LWFQgybu+LW9spaDAsuinTlh5iq
k0p6HHo/wOuUIqBk/b5qVBb82MgfwKNjzaJ5ohx0JglrBbfCZ2UMQUi3IH/3rTWw0mqxlC5qztJY
hwLUH7HSSFepzltWTFJFfSw9KyxFrPSpdgJQPjEcGhilcRGbCy+MxDcczcFNLGXJyqiMRyzygLSU
FCGPI3B9B5r80DMB2ws8LmuvlIvveCL7jZ15w7WUkMK6lKPgSfhS/DmUpUeljIHDh7iQF0FEaBEe
8FFaqZ2irlqYtL+KIs6vQtKnXBxdeGcTiyfc95MVDl8xqSjstQUb5qGLkqe+Z3ueFicG+/1OY8O2
e35v0VYP522RuvU0dBVkfBEVrpCnfTH2qn06FRupbRw1GAKTkv0hKlgwYFHzgVKj2utKLblCdDcG
Uq8fecYKfl4j4tA8yqLI7qQsevKTwkPREihgGdRwzRI/7SnJPdHzyQJ7qL+c1uN+bJjg5uELvoXb
Qmuuq9z6qQfJ98yK9/FAt3Ac2UsFbiWaiamzjlpZdauQB05liaN5DGU0lxNzMZEoF1qcDvu+lOPD
0FscVDybQBvZIurOhygct3eRaGG/JvRq6t7ob9WOPUR0ot9lBcs6FeUDPhM+JuYOXpTnMYnL8UcT
OhwRg6fQ5/uLq/Cl8PlpRvQ8tFOBcS4XSA1+GMz4qYz4NgH3aSs6qvkHleLrgc1UKDKNwC7AXOrc
f5nquD90ElrKUS/rx2CV2KxVpJfed7wSiyZUnLBSaf9YocswO/zgdd+cnBh/KEDZpsOfQd44h9A/
XzcvLBwkoS0tURlKqzZJqR4Uczta/ktU8Fiz4r+8X5Nabz4qL2khXeVlwSUirHn9kmqjZXXpoQHK
Bh5HG47T1tGpubTA8VdCjN9pYGxL5Fpumuib1rOPZ4L5yEoDoI2ZWk1lqoxsBtNmLnfszaPOQ8wu
NWjxU0+ExzLl5m4zezsQH0EqaLVF/PVSFtWDRhbokjSNkxFpp95mAXIE8oMwLNie2Y/UIExWba2f
cM5SoVAHSSNbWkp1KGRum1Bl9RIJN2fQyjXlBNX0udhoKwjb9AnvbcG1k1g4SZKUroDw8Tcz41iM
/CQV/kMPU/geJpJGFkgXZeQcsFkASup385LNYcDvWLG6QSaWvg/wFINodly1K3ji8dkBqGe5cpxB
mioOsaSGfoJ5EC+nOkALy4fYBA5BVeeRUW6MHwBBznqnV0eoCQWCZoKRw0SAu+z39gMufAELZmlZ
7U0QWkyvA/hb7cmLwfoyj0goXkN5IVfJkgL2Gof8V8UqHyI92FigYRf0zWEzccW49JErV+Uqa0qc
BOMddACSLznpwzUTW6+Wfxp2LS00T/pGe+TOKKp9qdgFZjxjF0j+F0U0vyI1uSJKE9gD6yCw95ei
YpaPrXNn+iV1fdL2R4Nk71063W2Zx07PTBAABoe9LmSVnRYpA7MHzlxgfgjRVwRBjeDq4hvw0qCb
q5BCC1Ecx4zEYQ3vxAhUnZx6IM6kORejtqJtOouL/3/L7aOWm0Hf+b/+p6X1puV295jmj6+abdPP
/262KZbyCbvk5EWbegsQEf/ZbFMs9dPkybUs8oFZcmjm/O61SYr2CeopvjXTVAhnVqfG+O9mm6To
nxgyos+lJ8LhDObVf9Jt0y8O42RhTQCdSX/Fm8B8etGm8mmvpynt3Hs1CycyN+iDhDnNWPwCCh6s
Aty1C8KbB9m15bJKXLzaXuYOMN84nhDl2a0B4hL1gfiXEIyuIziF8GfzVjeCkbGUrInY9WN6dUui
EPO7aJR+VK2QOUOq+PBlbYyHBZBF0a28UZM+OxaktYWnBzTI4BsPxaqRjeAXOhDbwDsIY2wRBdVo
r1MquNtQ09M1OYtt6XZq2zcrElVL6bs0Te1j0qROEpT2+zhpLZMFAFhsOfTjB+2bizbVFCYGIEpD
uAeLiKbGRfum4sKGY5ko98hiPVeoTeWmKeG9f9xS/6YZdtEkOr+Kgh+O0ZvMTXQmIv2xFycMcxus
gMp9mulixRyLjGBNNIwqg2Cltam0fv/1/s19wUcBuqvptC4Z519swo2aZqNWGcM97phh72d5+71n
QqBBJHBKE+pcXDE8UkDalb7MwTVTrC5FmFaULh43faXhceXErWf6zzST62dPzp2JsRrn1qRAqVNO
A7l+p4c295ta6MOXxiLdzwX7PeQriAnpgtBXCFoNYvLGRdYR58txVAaTQLpuZDktLPhmeqpHN0IR
KM91rQC6L3veER1soyxxFBR7ldicz2bg9T/gXlixC/ZaezRCs3rBXB2V7jQASRd665GC8/43+OaK
TW10FZgmnVht+hZflxRdL5S6AVd8X/vZiweKFxg8FDfVuZI4NM6X6z9amv93o46b4hnEd/X8XF8/
Fv8PzDuoyP743t8svrvH4vHVfOT88/PiywD4Eyan88o6Dzj4w0/OBHTTp/EwsKN/Lrm68YllVlYs
256UCyzU/1xxVfnT1Cad1LlM49Fo6f/Jgvu6RQ/8xGBkh2eI/1Fpwlx6fVs0ql5XoymQFpBxxe3o
28dc9nCbWUzo/vgm/s2a8Xpl4qUQOtLantrKiAneeJMAnaOu9NuIrkJ06rXhW2aJz++/xJtP8/ol
rItPY/RNKNV4QE9KpHxrImfrhMP3kQiD/+xldItHSSf9GDQCOpazdvaP1W+YwHgdVK1bDeyGIn2R
g3RVSNEHa+x5qf5XGWkxdrK4Kky3WM1Vh2b862tTEjYi14Zf3hKEcG1lWPpBdQDq2RvlcKNr2Zfa
937IOVE7Rbt6/xNeXitsUpzzsJExLeJYc3lbJH0md+SfeLh0kuvYIWBOaj9Y0unvvz5ZTR8Q0wDO
LMqOaVinXxxzIlzNxLeX1g1UiwYvXYZe1IrDqxqX6FXeTz1n4NwPKtmobs1QftMJENULBEyeazmd
tciQnV47JPO1Zbsi+dJbjK0Trosw+GmAD7mFamtsK4dT8Nrs1O+yHIEt7Bn0LUvSp7YVaQjMlqtq
iyRCPaIK7l3RpIOL3JMgCmHYe7+MrHrRNCJXt4acTF07pTs2ht7fYutStgOiBRjDmv8CLjPdQESI
up2FM2pVGS35CJHdr6uukd2+o9NKiNGXsa9a0stS4Wd0xhHxuU4+drt41JN10OfDQm1A7gZwVjam
XXwvesfY0JRKCXly+DU4uI4YO9NlTMgxzVh4fAsZ/O8i5jj+TQsQL0XOUG4wawSQFkvSBYHS3tgE
CH1GUpADSRX2DzNuBDTGwgsOpj2WX/SyL2EKpebOMv1q1QhSRuKsS9Yhpq6n0DHVHXiuZgmPJN4Y
iW39El4NGFhY8hJ4jLzqfViNA2FsK427aWvbibaVfA2RnT38TEMOLSJrvwfo9tfmOH1mxCFuMgTl
piISknin4LOsFhPjN15oojfXUZEROG5HPUIKTlJ12cbGUtXIpspLDGyxRzajLKRsRbYE3E+7FW6N
bHtBrgiwukQfmcC0IKcMZiwNuVfQD+k/l35RwKew6lXIVrvAS9Bc5W0crJRC40vPCFenJ553C6eW
retSjxNoIionUDuxTz3NTl6q1mHrZvVXpZYrlxTDGERzCCuRNKcFeuZ6S8its1eSRj8oVScfKnMy
DibGuMNhSSffC8I1TlMafr1sg/R2pGgtgffQn6PGuMYeRXZMSkWayHH+GdSFzn3T6M/WwGK9YiTT
PIt0fCCI1tv2dgU3AWboYfQEp97WGT/nZPPsUR13jK/spzZVKleOK3MtHGdCyBc9M4NCuoHtxGyr
M2KcXmZwxcQBbhtMjBsboSbX1NJuhjIxt5EltDVZh4Icz9JfcGLUlhnVj+uk/lcHKu56ECZTgbpn
+KVY6YtDb22BdJxcvIaMVWodc9/zzG1HpUp2sUzutZ+S1JzlDHK6iOQ3E233WgC73Gbcvp97JFqh
iwGFhkXbmpAK7NFVJCN1Ta8FEpv6xYpAgnpK1pVoUgkLPbTRuIqvPlbA81eZhhS9RpZ+1chDxX9H
PceXnELNyPxnq2W0peU09w0bnFtR+xYBQLmzzQyZpMExWxq5X28Dv8mPUt+WdJ2DdoUdzriKGa5v
tVAM12bPHtl1JRfbzHx+2ARHScIB9BAzJENj7EPs0wqsa1vv9jhOmScoDdlmfsVyTana5UWw1osc
wKmZKq5VD+GuFFCxGm/YeTR+osfU/NJ5vAdmzi5pjfnBHGz/gPg/pdON3t3nwoH7FVjt7m1a8aSQ
rbALxqShd+Gq1eJfle/d1RrdBVbLXP+h+n21tET7pTPhZWeZpzDfyVl1hB3djJj5r8K0asjyHsTO
wLmHGy0KtlXbkPqae8UmGcr6ugGS5OJB/7+cndlu3EgWbb+IAIPB8ZVDDkpNKcmyyi+EBpvzPPPr
72L1vWg7bVjoW0AX+qVMkxkMxjln77Urn549wG9FAz6q9Pl4buvhnbCJxAfYat+3iBx9W29Jr5S9
tQ0K5c1CyOJR9nyxdDmkEMAVJ5jybXoUkm5ul+3oM7YCozwncx0YtCMe5ipT3GIZbpYIzkTbs4HR
gVVfkZV0p9WeQdqyxe7buIcPDCjUI/I9PfAViI+V2aB2oF23A+cDrNzoSlLAs+peTI4W4GrJDyU0
35txNNZd3DQfa1rD10gV5UomauWpiZNhTzKMw5jTaZvKlXyphJAjAWV3Z4yElpZz+a6NKlmVG0Vu
6m02xyynwbYU3WHGY3gWzTR+X9U4iz056GA3iDB6gi2VnrCyN1CU6I+z1MzTsHRYWStDByOYwlgR
4qEaphbBCYRYrKmPpCdAWI0ia5eNZXuYplyhvllAvMRUPfGKMR6WZ7IboLDdrrSJGYTxVIktcf4h
cr0NKnQRx8VZ6oNuzgSGwfgKzAoVX6gN6f1kKjZ1DnJAYhsF6VXRQKTcWHgzdDVSG7TNtFCnKKy2
IcpUAxJBSdIdOm37AIZscp5h4ynPlaLHNJwZBL7aysQez0fBXfr5HedpssvV1jyog8wenSq1842G
hWNahOrVCsD2ts/vYU5nKQwba3pHZqM+ZasDxjcl3Bvy0EODOmIntWXciVhfXRFP37dMhK0Wd67a
tIA5ZQr1Rh9Gcq5r1DU2HknoFPH32klZ4Hx8XCMs1YMSE6BaKMXo8fVM7mdLvlVJB4VpnOCcdmF3
Z1tp9ZZ2K4mPMX5Zn7jF+tZKiZcFJprvCwladYnpxCliSk8z/Qh+4i2tvUrfh5mhSYBSQxpMwrrs
HNvmwrPD07XPRtoVUOnaxodxkuwLLY3uF4fYG7ckcXsHmJkAbw4JgVXK3Ot6ElIbp7X2eVeliDDj
9yhamfVhroN2pn+FlC9uUFi+qdyEj7JaLdyF+Hn8vGFbDIDXOz6LoawedR1vcJPkfLjLGjeyEZo9
GNQhdtveUG9F0ucnW43igPCbxSYMrnBcVcdd4FpFr18pMZMLVOrKPVIo+iGj2p1ngkLdiCyC267k
Y27bWefHm2i5GxAWSRkWgVWNyQu8o/RYOGjeqzbmjza0byqm1hOIONtryB4OEmhmZD8uC1RUjEDN
OJD33aU/Uj1sX/ETfJ+2/00GUw1Sb6+gDjuMBhXbuTGi6TU1h4nVYA0uBvb8MLdN/p0KSnCYoCku
pPqup/FrNUnldcSXsUOiMWxYL+1pMfF9EWtD0HKNMPIx16uWPL9xolkso8OoE+Nm9UQnJE6s0g8F
7pvYC0OgRquCTh1zH9ggZ4xuXO6HXH2NgApPYC3bN8Ct33WjVI4w8dseYMm8eBiBk9NMZnOAAbX1
JnN8k7nFPYPpJ3Y6VgpPw0lwlaE0vzVhQrty4Yu70E5C8l1XNoFJ5t0ULbeyIE1LJTtWf26jF9r0
QSKABykTjd5p1Oc7fYlNPxzqH0qxfm+RYl1FkO5dVUjT43WeThw3qt3mjYePSfrvUk2D3xEK7tUm
I27wOSNm274J4GwoNyl1rN8sTXngRJzdVOw8typvkjtvhaMOSGPXkkgBq5TfQCKB5zhl8AEc2mja
j06Y+PQOI79Iw2U3OFp0xDstEHKo30qR5YclHTJgVVj4kbsMe6UunKumNwloBIzjUQprADGJNs1J
2Nzra8jOnMcjni/zXaY99iuV6GY7ZSOFrWbshdHEXxSnHIFbcHLP+oxsgTbpkN/GDY4tx7mOFet2
Izh7Vbkqz1G+6MFAftJzIvKcN5VEGURPOk2ktETLN6BER6uDwV+pZ+YQhSD8tNHth8VGIQBeYgYK
SsQgWO/3cuzC64kJyg0S/1dTcORKCsEcp2Co6CaEUB5QKpMobE30kGqddLJhEy+Ug3FYlLJ/2vKx
rmfNbq7jpZ48rajFQ6tvYqFqMDb20TGdqzMLTkfo49h3qT1m9zlJ1K45V1/muGXVdK2Gg5T4trKV
X2u71wOojyJQ8/LHwgEpMGG6ubHD/oPOWUAL7tB2V4W+EGtmph6cKlwQpKYE8RQuR1HNceflcaM9
TxVZGE4FEN51EpZwp1QEmmtZzNxYDt0uk2PrT2Mb3pv5ON3AuIpu2OeWw9jkyiE0UkDDzYj8vc2r
nQDGwPLNQTJkRFnewAsnCrwFuJwtjea45M2UMFR7p3noOmnQu8vSoKh1AINlPTwVi6rfRVUz7gur
tp8q1koAPpIPkm4QblXaGqj+DsejQpl01eP73Xcdb2EjdAINVfuj1CIzaMrC8KpIg5bTxLGfjjLa
cUQgFJ5cFZq/tvR0PSF2cdU4WSAuXKuaCWdf1Tdp0rcEHyxIkpom2c3NgmiIjjFz0OUQVdF3g2b2
jdOx3vsqdo5xYsS3xLVkLsVJ4Vot50YGQ8oupr/pzhkp2VisNT/E9B9tebHr45wkzV0Ygl5zV7hx
/jjo6mFonOhdrnO/k7Kv980al55Rh+khX8T4lpRyvYEyGAVapg4HAKwLwoJ4eU7LRLtq1nHxdQVb
oxMtDTlCCjUyDPoTWc7OS2426ReFRnXCrjeTuq0o2V6jyNpnRYJpxZEPRrxUkU8vkSTI0MgeJEkl
uBqZoAtYOryzlFvVnrNafIVAtHhO1WbL6y5D/Nx6tGPLLPfQNCa/7GB7kLmOjmXTZdMmJQscz/2u
VtdHyi7SedrFYIgeL4mHgCY+LGEIoTkR02vZlWYwyKi7AwfaM1XHV4RTkQN0Tn61YaDxcsg2PIVT
Zh5ymRo3o9WkDyaL5wgiMNrrHd8rjqXpLZON+bZZDX0n5PxPoVmw8Jwk3sWDtuwdE43nulL5jyKG
TTZBzaV6Rjlh5ObVlKCjTUyOoepiyZu2Fz9gRRdADuppb2I48qdEkBTMHulTkZ+h1k7H2I6pEfKp
PZnqnO2gFFQ+m5l2baUt6IEuim+r0mzPpZbLK8GQIVhMPANaZQpEeHl5AEJH/FZKJerGCXkapUnY
LBiXJHPXyvkHhdh3pWKKX9UcXgvFDsmEcL71RUNyt9C/mgvwjmYphatmToe5MoGHNjjP1FSMJEZO
TiNY6EDrwNI6a0OC6FhWgOokbJCVM7qpk4CR4vz1dA0fV25LXv2E51LqCfGQUCLcxOwNP9cANVTr
k5JonMMMvgtRu043uOsRCXSGczUWhvlFT6aRbBZp7BPouZ7eVCDnB5NBY4a+b3a01A1XpQ5siFxf
5r7Q/BJlEMWX+AC7mnk1tJvrAs3HEhrtccyWEblGON/1TTTvsVB8H6zBuV1qpSFR3dk2xWo+RgXa
oLhld4+VtCRRy3IOhdZOQbRwROoWqya2NKV6iuGmjYOlv4DHsfyZLMd/NGdgap6FxQMPLuKRz9l7
Myvbsii+6aOc2aDkLS+JeV0RlL5TFabg2ja4yqXEP1yZ0ifACmdzXemYYrTCH6qu30GATAJd4Tsk
ywFkdk6IRbSlMIx9FnrROICnHwjA0HAquXOvKNitQU2BKhtdc2SkQVwGkZsERncweFzdjuwA7t/A
KzBEB0eQ7jpEGFYqZsgQL1M4eSAEUZod1abUIIgZDG71oz5kxp3MsuJJgdDg1X39nDlovvQSJGMd
ruamx0t3jVZyLyIHV2hUUwAUQD/WqXghYoh42SKcgsbqVHetMzoEKH4CCITDCzYkJVDTgqxAVU57
aGDaTgPvQKYPjJb9GPcOxOwSyuxKcXyc1Aw/V6iUe0mChzv0IQIBjb1O5NvRNCYrhJNpE8gVDqKA
MXKbdEzDw0rjyogb2I4i5WhVww8MxCCFgJvhE7G6oCNmw83sgnDtUc8eKrKgXKvpyn08Lc0RFlK3
76qpPJDOFh3MZiRTHZNUgLiiv+EWyqCZwfvqyP+g2879K7kA/4w1oHN77tPA0EuIYVOh7lIdinUT
W/o+bXIq9TBaDvSqKNaTmKyqFY4m0t96M6dBRBLiRyWoljYllGeOce72U5veOXpaomPQHa/IUGIj
D9oUUVUL1Z7WNqPU7p5Uruw06cObxT/sb/RJePuyOwoX6LKjDatvWTOOQCyvY5Nl1Q49LjG0dccg
qMdUNfUgUdE5khvfNemVBW/tBbOm9gqnYAlaeP7u2hFT3zXSOtQpb2bKxIvtGvorXEmI6fVs0Dtj
W3b1evxiA1b3yiZFW9ICykULWhwJkhV36iR5Eey03atpI87wvuKdtnYqJ8ow2U9mWgUKk8AdUTvO
buxt5JeW5G4afXslZ4UE8FjbES74T6Nr/R6BjLxvlmQOnKSRu1ljyWJJjO9SIxn3VTiLfSS2DxXF
3M6C8QEdl0gO1MU6bHoTQT3yP200iLaiWPGKconPkS6qo1Rs86bU0aASutIc11nbAnFGMsX7Odpr
scZYuE6yY5hnNB1ShN1AC0q3lyPymqzwiDEzD5G+IPMuhjpgcbI/9oXY1QvthtKu2w+8d/GjYrWl
b7Ji4VfTvkaGTuOYQhGIZCt3a0xrY9rDpPejBmVF1/EhGdAXTlA/iXnKtWsELg1KNUH5XxNW5rZR
WZ6wYpODMoiXLG5oK6Qh2tWmHwhbh1pJSyV043igb60hxTRJbL/G5zNfQQ8s9iFYyqC2qvpas/sO
GvYmsO2azMWFU92sOXnGvWVm8H0zcR9HdnWYIj7vq1J+X6OsOLLlDruqpD+3FsNylcKSZImFHCeI
yNnzi4aHMdqqRKNz/Ho1lBeZIzsrLIXzqDTnq2nqqqsEwtdTsyk4VyXKdrodq7up6N5omKs0YFaI
t9ZEdVDUpJWsWkrCNT0xb1AysR90RDP1aJTBSETYvknaZ469qb9QSQXLnBI3g37nGMEkewDA4XZC
n8h5qScXwVvsCr1ePBJaFo8CsqetR+GeUw9/LVZtvq6l8mTiXAs6K1S9OppUluWg+ZHK4HYGd03H
pnnXc7oGo9JZAUZJ4eJ3b+81djcPZSQfbM3CQRn3BW0nNQWGVHGATDbwYkaSlt/ojfI1pFi41kDJ
+klGOiwna9WVs6rvkLsOD2l2D48lS3XlzS5mEpP0zgnaJOPZitq8pXcZuxUsXRptCtpgkWXEaNjp
vnMG64g3d3gy4lCyC6nDaU5Ufd/JqN+FWCe9rG1a7jzfZg39gg0vqX1HaszRO4vVYQ7JacKo7I+F
jBiom+1Lki36Cftd+wju1sZJBOnXq5Hf31QGwe9alklPUSrtmdHL6CbkH7CJVU3ENKE0fDLbkiAs
YAQ6CFH7PL+fFaSl49b0n9bGIwZq5Bee2mtiFhq/tKf2I6ud8S4k/+dOqyhkrUKb9vaaPENg7U9j
iIV/w8HVbGiYH90I2otvNZMMSo1DD+aH6ouul9oPPVTt3usnJ8IOrwyMG6w66I1KvS1n53URKxxS
tLi0pHIOiCpiegOi+UlM6+pr7Hz7VEvHHdBarKkyAy6gLNlO2mV2HXOcpHfoRJx7DUloCHmeY5Cs
OUpQ04nqu3Yoo3/IC1aYJXHg6udVIipuCYIvjfAe6u28y6NCezRCMTi4TmiV0T+IfIK2Ko90NuPU
J+Z0i3ut2+E4XL92rN27XiX3iwKRVHk51V+bsYx8W7T1k97SMBLDe1ijXBQFnx1pJPmrnaraUYTx
dGdy9kJFBkk0jFfFN7pEfLOdQv1BifgPWUTTLUM39RtGq/Q5NWGI4RhJuq9jbkfHLZV0r0zqExaz
yG0kZUJtEX7idPKWRfcsu8qefDENxZM61DV6+jrfd4TXAIOp12KfN8AbMIJabeI6UEe+TzSVgh5o
9JOmoIt1SgSJs3DY7Z2m8VpNdNdd2Gx13NIXE/2iKp8pOlbkjjZdtKVjCDa0lgFuNvtgGx3uQpkI
TOn9A9PG+IAVZKAVzKlj1EqdO6GdZsoeWw72Az/eZJRlbW+DqEL4zWpm13mnfahTkp+oR00Xn/t4
16rgT0RD4nwM3nnjEsPtaKY3g+lxECNh3w9SIGMn4125XphQ+DYpJX7H+rpPJ/oOY2dw8JXbeSVS
OEsVoro2ImV5E9vEOtMj480Co7hwxBnnO9wGiHolrACcuHREcoXsNYUOd0cjFY0PRo2dWBz1xwob
3MvVKr5qoZz64yKcG0A08R2TeV4GTiWknnROD31OBpqVBPk3Rcwrm7KhnBy7MGgfzTMQCyhffN2S
4Q0UlH6kKT3d5wh0FnA1Ell8Z+deZrXxVyfJ6iu5Dv1p4vvqNela+WlsKzfVMtxvspODZq6JbzMV
CyjlWrpZCsWaUZXYvWpNnuqx7vY1AYkesTM5hpXQJrQzt2bY/BNCHGGnMCkbmrlI/usjZIDV7e1e
7KuEI141SKDtVWt/V5axh6wcbp936jVt+1eZVMreSSpuVTJYq7P6Wyh77Mha+jHLbL1ihPgyO+uz
nVYfqeRDZKnjc81cmhQduNh0liirR7dVV+3JHpzHisCTfs9Kz/dbRgLWpb6bPZUmw3ODWO4jbbQl
8ftIs6+hD0mOIHS9qoQwd7LZousur+R5wT7CJKyxrmwTw9Rwk9gaQZ3I3W/4ywHNm1OZQyBqEAhZ
xJnLrBKHbg0nzaVuGgXthYiMvTWbl33Pz7Q3w4jhairT64VU5lvsT/lmImrcpDBzn1DM9JbeyFoH
ZLpGZWAzr/QzpyqY7jkIRy3HDJIlnuEEI+RKmDPvRlEybIzV1QckFQcwi+ITfebyivZOeTRYiuNe
z8rhOAx2Q12ElqmaBKOaMmNdMkM5N9k4H1Ia0EGBtumBsi5iE9bH3eyY08HA8cofrTlBitce+VwY
7apiXBnls4eAUql9XUXISwLNeoAHGPrAxygdIj33xsjO0KtL6Q744TAlynXHXOVbko7GPqrsPBj0
mHadhO7qFU77I0GBRUBMpMPhTQlo8drtwCfhbxIDtL7qTat+0BZXe/6spX0c29IOhiGaUefn/S7O
+onSo1DdWY3bG7BkDKyWSfNBwZQ7q7OMkzVbs6cTKssBkr763CUfVOswO3D+Bdl2uOucovUTklf3
crBqDxFbelD75dUWMYV6sc4YivkwJLabybb06Je9YXzYCOeqSa8oeuR7qT+Hy1JwR2b2lScu3p2G
5NGiJcbFzGRCnZdmzD3pWfFFeM9NK7uXDKeCYs5NUHEif8DwYrxkfTE/K53RQ0ed85wuUK5B4O9q
1Loj/sGepjPUhxejwxVhldTfjhnFfqON2mkt4XjliUK/y7YYXlJRjfSJrE1CXieqpzICelWWqol3
KTEUmt+rWenP2fxtCnnD3TWt+qPTmSNyugkH4Mzh5XaJhHBrMNP0ps12p9lTf1AIUOHiw3gooim6
InlH9wDfay9LDhkc0SUpV5WDdQYZouFLc4mBaUn1G74STllGF1Y7o8S5yFoDSy41kh8pfp4sai8v
jgr7tAwGogRoyV+dlhWcGstCYLHee22ohj4VCL6teEqvCrUGDpub84GQk8nrFWntehQ7gUKi/Z6/
zbxflMHemWqofm3xg7iqCjcxhSL8iFFBf4pAWNHJG3pm51FEid2/hXM3uJ1ZkhpUq7VfOMN4iuuu
3EHEKtJgSOIrZdX5LUifQkTOcLuCmdcavW/VS/6kLHn6wTDRfotDHXk4dMYfQGiqHcX/tC9mkT2m
S+gchIqfa84yev4txRC9uokKtMCqRVTYk8VU9YG5JOPXUWkIK3QqoRHONQLu1cLCndRxwlWyQmSl
fc5YV+0GjdhpEkZrOgosypZfbbAKTpYLFDdYtztnkGoApDMdAqHI5URXcfXH2GLEN+hgOWVOhF45
3s1KbXh9Kz8KC8+fI8vwdsLycJJrkR5XGsEMrapNpKMY7yokedIQLJWOovG2ZIoaWPG0tm5dqN9j
agVsAErkSa2ydhY5w6taYjyYvDGBOjMWWkypO9PS6xVaRxUxqI8xC+chI6rig74ewZBGvSb3jCBD
b+FV2SP4WonkcYD/s7xjD9ARPhvZxhiDcRUM1qoeyQOSX0WVOweedncum41FYg/afaJKxpm1eTdy
UjobFHsNIp0cGNbAa7pqaEk4OKsBPpXmWGU5vM/2oCnGKSKCBA3PwkuCpXjxTal2wZr3BX1VSzRk
mDHiuE5KjWDfJi6u5BBWHwS84edbFHkyIaFu8prUW6IcS26+Hfg4ouyYGzDes2Ami8FyrnrRE+iy
2K+Ih2eOYsPSeHXLVlI7NS3FKCaLJvye4MlyMa/VBxV64BbsQFqU366c+LEjlUCt2GooihK99Yha
Wp7ruu8O0ERpWZjojvdFTPyh2wrlNksGFFtW3AZK3xkMvLrmCYMqDyOUS4+vtc9/jOR9vACAXM+k
CJjPDllarpJGCm3LmklFbj1MoEE6j+Nq94mU70KCxlkBl4bUNGZ+kpQEG3Xnz+aesdGSmNCY+Auz
z4eFDOKia92QQIbKOS9K9omk70KfSJmElk5C1QRdAXzOudAnxpwDpDX37dkC1WuOwYiiS3ym3ftV
6YtkEDn2lt6g4WmXG/bh11uaG7gOKlaYs0oUSJ8EeOIYVj8XjGz/LhL87UJwQTdp4oY7BsNxiZRQ
SnqDsd2kj5O6vLbMgzLxXgjrkBj2J1rBX+WI/wpGbVh5KAZhgEjtEmTG7JGgyzFOHgmyGXbRPDW3
6TJG+//lfmyYC2ijcZjp6MzJybgkEXSZ6GpVbdZ72ocRDqgl22dJW+5UOt9XipZnnzy/X11e2/XA
6jFeNVUQI8K8BNQlUyMipGjivnCSotg5SxbdYuovb2rNjr4Mllm+jdn0JCbrUwWr+HUl/ufaFjDk
DVStIce9kF6GFXoT3ZTivrQOJAG6RPT62fQa5vf5el8QTbqmXya0ElnUc2iG6ck+2upPaZZ8ojTd
mEn/FblufxHqDgunh2kSSgN28tfVKqaIl7KKi3MVfxXEc00vTsex+F7DcZ+UyBniT576haz2tyte
ioSZi6XxBAbw7GgtDgk9vW4dEytG/JFNHZ31mkMVjdkrpepORT2c/77ILgAf/+/yaF7/hZZY6vbL
/CwelpAC7SkqzmnTXoVz8zKQmi5pI41JkvjjGJruMKLPWmrzCinzk8IZ6JO/wp+eOaLXLTPeAtF3
GQOQZK0UPeetM+X17az0N8ARaIFo6w+7Wl/MmuazE7/Oc0vqr+FDr09dU7Fo9qSvqWIeCFZnGiO8
uSDERWtPTL7+PxYFKesWWxkvPTL4X58R0QmoIJmRn3Osx+Y601VwHLfXaRiWqHPMavFbs39HiHD6
5NFsO/DlcuQsCa9OQsth+/z1yl3diQybd3EG6QF7nG9Y6bgEv5Ff/qU2XuT4ze6ulfmTnIzNdvXX
y25b7c+LgmNI3NYsilAn7lU5NHSRp29LdDZih/ivlxDzSt7d0YhCVRl/YnD9Fzf8t5u+eNxqlZBc
OBXFWck48q/pcm9YBd3hAomQWbyNgNmpaMvOnWJUARTS79Qg3/PRfDRyi8Raddes1jW+fI5SBmko
1DKzqFECNO/gNBUUauq9oSzIHwfQSODA3HYt7u1GFhwlOXA5ZJ7hv90t4/CjKlAAGWXkbSNTdj5f
lGheFDNIS0TV9KZv41kP9HV9Qc5xsjMaasAqkCrCM4JRt/SlLyULJgIjNxHkO4QY+tFRfSG0jAR5
9T7Maj7y/GcoamjOkcJZkx7fiID8iK/CDH2novsxwxSjV2JmFLqMkpFB73REsV5okIGwiBTwgbaH
Of99bPRXREwoOidi0AvptUt1Spi/0KFhuhhFT03SDV7aaV8F7HPL/p5Ri+a682zq29BqGPf1yus+
MWAABihoJ47XWJGeZmW6LtMmqBZN90YUy3UXPXyy2n/9gv9nL4J9wz6/Uei1y/eMfWCldWbmZyx+
91Q7idsTQUKrjgSkSNvHC+KfAuWOue5lup7EHH6BHugJqucu1F7LQTmj3fhsh/z9ZWCko+E0BOtl
0nu4+CTQDdfrRK/qc9Z8GHwJ+J10eiyK+NKkkEJM+DOv/fgkh4yJ3idnAPH7R5n+HF4LnFKQw/h/
v76JKs3i0SR196yOSnlaaXXupKK1QdLrK3OYWf3R2tr8tjo9Egerre/6fH2jBxBfrUJVAwLEzath
cvq7tllQYyVRf6XHtg5qNBs+/v7zyd83K/6uOkZJsg02bzomoZ93DRvhAQMIozq3zjEZP5Lqq73i
h8DYVjn3Os2UdLiJ1G+MZtyqueUM99amxoYLvG7nu3BCYBKOvrRfS8Ifx/LHTEGQKyD5BergHKsJ
bolIXs9q4s1qdu+knxiCtr30120HAwjoe2P7rS2Oq7/+9ZM0qjELLPV51fsTVI37LGkSNPlK9skG
94dPPqZBIbAe8VWBunzxoKakEq1GR/xc5gwjMwqoD5pL+aFXrI8ZVuld4ujzDX6U5cTolSl6Muuf
HGH/sK5s9jCHFUW2gLik0JpWAvVw6Opz0jwvk/EAS4dmUeMyTnXyd13NP/nI//6N33ySGvBfy+CA
fulBB+heqUbGw41Kx3zXp5UII33Ng8jq44MBfedLQag0IyXBQL+nCv/72vzj7UrMQw7YYeAJF7+t
og60t5uyPtOBQqI8sptGVfmQ9EXhjot61KPSH5zPCJ2XdcKWIab96yXa3ggOtr+uqE4FFq+s20OO
cy/scjA48/9+QvjlGv++lD99qhNy1pV17Ouzru0dqv5+0b3aeGZKh1Rs9kcnKAk+XIbykwX0h7fF
5p62AD8i6pCq/XpvtSR2V4Q2T1Q4TyO4XXsav6z0if/+w/2hMjAofyj/t1AX/nWxATYJw0MN8sm5
E8ZdF5ZflGpkFJgforh7RNDik5/xhHvk2OvtrppWTtBtgBd3dJ2ifpgy8clK2q736y7x699nW2k/
Pe98qsmQtO2WE9mdQXE+s3KYJroKIRRT9vT3u//9g7hdDLbrVpYhyLp4yDPNghUcK9qrJDmqFePb
oT+SNXTocZv9z5cSeNZw5fJr0mK4cPclC/vfQsP1PCTpo2nQb8hE7eyiVPsRhYv1yVP8ffWAICbf
hH+kxMx/sQMu1jQI0sm2q3HYqrudapVBoX2y6fz+1htCCFjjlDf4Bi9jY2IHPVwfz925NtqgK4ZX
C2U8SRjsAlmQ9t01UoxPXovfX/ntkqCMMBByYLiMWwJnZOWz4JLZOmkYRIRyUhtl+vr3H+uPV3F0
WHAaUI/fijagXEqBGLYjL748kwf/KGX8ybP7Q2G4UTI1ie5U0om6LMmZm+rIndbubBc/Wq3ymmlh
6vUx25SANTrh2dfL84o0KnXiT1bHn27v50tfvGMSJUpk29vv1tWHhiAk1x5Ryfz9Gf5hCdJuI+qR
DxJP8vIjXNbohZjFGvfWODbYCaV5gw67OK0Ed3xysvj9NebkBn9FWKxF87efS0lHp1vMNDkPhrWy
8Bg/xhIP4DLF5JA12frJpnmxR9Gs1eEgSI7SJKb/vm1kkTDFABb7PAq79JSyqPfroMK2yyFGkLw7
IJju5Cdg+98uygBMY6cyJOp31v7Fxy7MtRxJz2Cd7RDyQigI5ZhA4ZxGY7J2M8/3KpuU7LNVenGu
wKsO0gaau4Ft16HnfLFDyobWST6rylljHnlUW5Ht+h6Pw1AJrHJdJO4UK5m+UlDiAuSofGVHpGZ5
7ZhlL6uVoTrU4jX1nGHKzwnmu1PBbP2eCBVOKjND68oWn/w4F4thc9ez2sAo2TBP2CS2cuOnD4je
GGvmzKVynhz7Ua3r6tGMkQpNUaxcA+qXn2xIv/0sHLagmFpsFdRVUCt+vZyajZDJqqg948EI0m1k
Mtiebn9VtBrVy//Wg90aiFwNHi1+bfYNJFi/Xq3mCIYhsmvPc9Ht0SXGaeqN1UsXLp9UZRdv7/+9
EL0Yg2YlMbUXnysGNQtUprQ9q0XmWyMdoeausG7+py3it4ts+9RPPxWDo9nET9meTYiPaMMes9HC
dFJ+0m75073ogv4bdC2Vo/H2E/50mTAn736MOMKZw7WSv8ztbS8+OSZefAn/vRNdgw8Aa9mmkXTx
mtgOwpixoIzEQ/CkOc21osImNTbbdnSVJ/Hq6ltd+/fH98eLmibJwZyCWfcXO8Ja0ILR9Jk3CTrN
vLZ7AhKhjM6AXfdadjDk49+vd/HZ+M9N/vd6xsVS7+rWzJeM6+XD6hfr49KITyq3395dlje5rXzW
oS5z+L04thhgTy2mg9VZQfU3a0g2PxrDcq3j32/kjw/up8tcbBFjE5HITpLnOSxj5Dz7qN032p5A
VB8Hmhtx4b9f7097BF8nFXwE1A8asb8uQAKRKqPM4/rclfdZ+FGEQWZdY/PKP2v1/ukXMlS2PuAj
WMX/DSL7aaXPKRlfkVGwInANm/F+1D5ZAn/6gf57ATocv96JjsPAHk3qvAi5nVaQzpCghdJb5Ez6
Jw/NZODDn/ZTLfDvgmP/oZxkEGT9lkplqbO5hIWszoR5VegIHPs2J0vGn5vJcTs0dseJ79Nthl/k
lI4MVLF5o3ayZroeTZv6NZ5z2tj8FzAk7GOLDwibereNu3MlTw667KGk1briouPWsa1Gpf2DMBHz
gDX4uQSbQ8b0+j0jkeucGgQ+wLQlan6ILYAIiTR6nHcQdcoiH+5Jtd4C5otwV8kC0m62bmoTmJBi
FhY561Pvtugl0eB+ydvBW2Bb+GjR6z1T+Hfyg2IU1YJ8kAbMJGKlCcFMkM5Nj3O5wwveIXRL1sn8
7lgF96mRVT8jPdsXGWAHgyYIJtY0PhN8fwVh+TB1PcgsjDsKuho8NZgALK+LIh1TFxhFL0+r2Dzg
00lwc7c6I9v/w9F5LDmKRFH0i4ggIYFki5EtlfcboroM3nu+fo5mN4vpGbUQmc/ce+5KVpuTygGe
H5YEI7fhAIq2ChwLuxIlnos1Escmmc7RAY5uc2/UxbdZxjJE3OJ8ONs47k3s1nsE2+NdrOnsuQ2n
9WUkEI/qA6lRkEvJTB6tU9k1k5+kdhZqGEcee3Pqz3qDpBkjRH+Da7Q55hVaOiNt5UGIqP5whrjf
W/PYho6BjtitEYWoxHROFXrJYCsKLQRZmgTwJJ0g6qbPXsa2X1mj+Iskbiyjs+aXtbUNVl/rMmIl
j3V/lR2F9nZVTHRNhEhMmXmYTmMabG0svEWuc+uNGrHdcYvJ13Wr4aUebBnkJQlojHDT5aaYE+PG
iMu/9pp0yHxVHadxqj20BPau2zJgIhU+DyRZhtetvDRzqpbPdHKx0eIRCHUV2eFapeahkahjkVV0
ELOVOpVzNxwsd0XdkOiAzxJb4BxvkQmNzq4wVvOaHI3Cy8DtO5GVeWx1dIzxsBZh1q0/xnyeo9gD
dvzcOhGO6oQ5OwHO020UNdHeyqLMV+5mHZZx/UEgoaEpVzwPImoDGw9TQUYTvIHGGKs9iT5ZqPpq
OPb20ISEZ9+J9GbKT2nrAdBFHjWWjoc+3NijEYgPVT/LAytHvO24vdCPFCbSwlnmMKzHv27WPtvV
YkrUOdE+cjrjtpcli4K+SThOVucdYyWcLSLeUcqn4BHzpdv2fdE5iCJ6gZI8xrKUJtp9NdfqbDT1
sBusDJShgTpnHNPlPOP23NkNlIghaeNL78hfzdURc6jBAmaK9HAq8CXI3PlcRMZai/bYr5A27Aot
0r1oEMuR8ISFCttML12eTMc+EtFjFG/pkay+xquhg9wRHRphmYIRg44XIklVpl+agfNESuyIOQJe
yImpQHFuqtt0SIAcoxfbq8T6tuHHoD9F2Za36h/wEHvXIo3zVQ5/nJRpRhI1cEecGNTJenyZsX8d
q0ixokEbzdQ0uVf6tAQJ4devcWk7HjEvy86UoxUs4Bt2U7Y5CCNrcnQnDR1qFiEPBCsNIvdqX2yq
JmhHvfBSYmrAvlxFvAvCNygWEB1KZtm5WGOiK0SK3WHLPUMQ9JkQ4PMda2jTMcHDF5GOxjxzBOQ/
WM5vQjHnxf3Q71EkJ1Cj48I3CT32hixfELfYcFaUivnNxKS8DrqNqmy4GtJKbLLWNgVz3I5PMTP1
3XDVooPjr0+JorAhOmny7XprMaRsLAPzNvL4N6J7KMczxqDmIxtT08/XGHNVn0o/7YkjJNBuhrDu
DAAVBBd9gscyc6Mo7OrWDfG1msGG235XannLZqaS/4Ci636LMtBPW+ezQxXtyzT/mav+t0G6xjoy
+5ks7c1sRgAki/ldwVHf9Q5fgGwblL2q/bYsxryOETW+GEfAReTkBtvIrrdEPvHEICr3Ige7JVDt
5y5f+JitXfiZSNAel/rm5QBVeY/5TpoSkOuqKnNv46vyCFbM2TAlEZ7nZLlU0wqwAodP/8K/yJtY
pAtq97RjlMCJ8ZI6BBtbVlu8OmX5YreO9TZCWzzPKFFP61bH55g2qkUnjs96THnjnasFCbGl9i1j
5QaA84oAKe2MLTw2T7OrIdZjQhiIhJTiKnZ+CZsDgYKs/aZ3XFz4c6959M06a7N+wXXBVCjuJtNP
7SbbG7OU4ZSVOMh4T3aYiOzHbBTzHoVGfwEEMNw2jcxOXcnZe+2Bb2iuYcYuCZLv2vrjEGoC4pAd
jjut5J+G1otyle2ayV332B6XXUI/w097Hpk3o4FEEolSWZqrz2W7nYyJLJet742nJkvsiWyWcSQa
fpyzfaohgpx1N3sFoM21blCvfWsNhj8P0zuZ67Ljy9Tn+CFbrnAqg/zVyWUv7tbqy82qwWsbEO+O
u8lb9KI5ft/CsT0DiTBsHJnfEAD37vTWhzWOrytIR68zi/QRykuO2ZPSyZoge9j2Srxox2tfjFp8
b6W4cFzE6/7Qm0zxlhxlF5FiBRhs4lQ5AoU0D1EBJzZYY6sD7CxZ1yoLcb0Vx3cGT431pJvsgMwu
4UJluBsKhHUEYKL7Knj5Gc1EXsEi2necEU9gAqq2GKrttDhy2RmdmR17VKe3E7E20GMlSKZI/pYt
C/Ieue1JH4YhnEWh3iNs2LAmyvpQXL24Tok7S+FBCsDAGe89YAGsEYhxEJRt1vO2KtwAo8wQh8Vi
eiwXfCQxmcMXIXEVg/T/w1azAAZHk9jrdgdwSEvvthpLWmlN+YFl6nbX1CNvSU/G9I20Zxykta2d
1+umBWN2HHDjRU/9ADE5tnq5H/RyCQssG2jtxua1aplxj2Wr0NeZYqehFNoPFdpgvybnBUQZ4TyY
M/gdr637rTqn9lSniQBogXsPSEqFEi4/RdvA21pQPIEuS9BvN6/E9w1fNrpalIc5UFwr2kr6M33j
sDfyEU+PnPUH0ZKeF40xNryxXfZ5JaIgdqs1tGP28G61cSpHygVVoZXjfhvWGJx/mj/KhCtwHSig
crVMQRNPUcjwqXmWV91xjkQsHDQOH/zKaAgWM9vZ2aT2qdKzIGsnFOwu27BsVE828Qq+EVE/JrOa
a8/Z2l8TBN1+RYf/wC+b34Kwf3XJwrytKGf7Dk2AzvUbe8WU1/9AFVk79t6QjbVIXgXvykuWtXvW
h0nDNkHaCI7loi7PxJcPz627ftm93lP9jD+Y4uPLupjdZeoMPch18bNY14e2MI23GwNd6KyUP+D3
wt22JodloX9mfS0o3bMeKXM13Casbz2t4jBVA6kSTWexT0T8vZOrWJ6iZW18slM5NIviZW7B1bMD
+1NGdg0sXNKTkuiJsXwY1T4td9+Nnjwj5kUzvjDVI2STnIi2t/0Zg5anL/O4L2I3PSzZmrP8tcUO
eMESSnMrzmsaFSGpUsgj+xjPpqIGPq+WaIM0K4ZTmhbto9WWGT6Hpgw0s9puYLgNX3zx696YcjSb
87oyunT+n6+1PV/BUpxb3NBo+PPoGfPEtp/R4e4rZaG7jhWkJkoQIqFJfcYZVomXqYS1gbYsD9ym
UhetU/HO2iidzMYe7jGR0wzo7Rx/9hmNxy7v1vmhwdVF8gvhLR9O0d0si/WJmLBBjE2cwkpKaQPY
7AbLvq5dLL2rP1GQX3+OTL28sjfNfVlZU9jaA1mqSW9xrbd1J859mSn7rscqfLFnLubJlo5XYlw5
WgOiaAOTn4/vj+pjs5HdV9IOXdUQ5LKl4O2F9lEAm/bKNnV3W1uaX3kraGJUmQAK6+TGHhPpXunT
3g2EBimc08Vg5se5KGn6mjV6EM2UoSmJOucpSYnaFJ18mmY1oBNhXc5pr+7t1LGCiMBfr+3aknxS
fEnDh7CMcSWmQ1enhtrvaE5aumsxWx2zAq2ORlEdWLisA5Yu1PuLbvlrQt4nzHT87hIWD8NJ7KAl
ZY9u5y4S7sY8Zo3zBi+Rt0V1BOfOHQJyDjSvSqKPIhoqX+bSgJ1kZKjyrkchgmmvsbOEponZDl1d
cmn7lf8wfvXqucS4nQUuMAYKe6XxUUVBGYOLjxPTytYLvkhQxQLW+UWJ5j5vi48RXNZhthEbe6OJ
jFgr3G4/sxp/cha9C8gTwbV6BRrDA+V2ADyF4JdfJjrx5JVKgHEznJ4fO4mXb0ePJgiimbW3RF1h
IR2SW1gliFzjzRJk2ztTxMEg6vehRIptVMrEDbw4B2NLrkksmOGpOqajkY7OHTkMvOxwhQtvsjuO
SOqcoOtXXKkqcu+YdutX8+hH7Di/WsGawqAJOS1zpb2RZaoRY67VX+4aYWFi981zMRs/GXB3ER00
wNGMNMQSJspoDgbf0lrtgB2EiTkSAU+Hyhi0Udzd2DPuG50Qd08xgvIaGnvDI/ERKU+zansSKwnu
tiEe3Ov9QirPZhmhIOTCt+Js88ocGojqHYbjpkPOpqKYc5Pq140x1zU1+DxRxdIjVzoOUgl1HSaw
oMDqACy5mxnoqwTZoZvLrqS3AEY1EZWoW/wo7SbQyHR8GgyGGm06TIfOYgEL7yS+6XoLfwlptiAy
0vGOkJFxj1x4/AQdqM72kmm3QBWAGM1WvyuhX74nHDhnXDh5kC1wjD1+XMY9VS7+njoBEuHClAeL
8DvNQDKTYXL5LMVGBMDTWOxImMh8eiEejJGLD6rZiZOGImjbyHqJTXO87YbGCROUu4ERG5YnhoYe
EFk4GT9JQgDMqtx3Wds4Mbp1q/5ZW/y9psb8EhtVfRwsDUamXq51emQtWjS3VivgN6pksP+S3Frw
sy9mEC1ZERY6KpWmidBcCaCpYbn29W0/GD+2aWonmBTEWWwkI1Dt0ZYl2KzzaOIY2BrMY/lif1a2
MxzMomZk4khBLdjhp6hNVApVxoIfIf6rq69vTrpde80VMkbfUO5phbZ3Rhn5ecmUcCbXZ4+WE9dw
Xtd+B7tzZzPV9pxuIBZl2x6YZUxnPUZuhlzFvjMn6eKIRSyQtVA001JPDqmM4oNqq+4xMZTzxF/K
9GyHH2mqUB728yf2fS1YJK4EnYrKYw+EM26YxnDOS/k2pk0arkNhfmZiHG7Mq8XSawH7/m0DUQgD
R+p5kuj2iqHHXatHbwZMEU5rrYIZgFFzAO8RVEVnHHqXXx12m39bl08h5lDMC8rkGN3ceZe5ThTO
XfNvwUP/wrAJx2e8xmSwEBSSSh7xuq7ysXKSly2bl4AJEDZmU9WYMNYyKJeUVCybvHhyFP1G5M0h
GTvJMcTT00GvHOvV6h+tqdLOnVU7ZyBjya0ji21X5op4JdBgzD2JdgKVx3mgfcAkqu9yZ6FsHaqO
MZ9kjhFHvKTWN5fMr2vBbBwRUhFihkekxqJ4iG0jCgmpj/04TR2uUYCLrT3Xd06qtUen4t6r8Mnx
+ewErKzRhrHufiE+aXfaWPF2alb/1cztMxqYhAKsn3eGrMtbSsTpbakwl5sdqTt0kDXgD6vbR+WY
X214dAhbY+cfG56LXVVNFB2rVYb0NmA89RUHRzMU2WGoa/cUO8Zf26wodEnI8JvWAvog1V/T6C1Q
siI/rdpqXdAfVoEcZkSVcWx2j205ksXhFgOckU5ChJpj4AVTPEJ5jvpdU/bRNYj7H4ushNe2+0kW
7JU4eoR5sit+/eMmvq8uFg8RXL1TUWTnXg8R9TePrJqgYEvclbhYQvhyTObkZAbj4D7lsBBunA1k
FiOE7mSMywwDR433TpEr7Fj4uFDQ4HnXEu21AHr4MJkieeh6s7q4uXLewf0xqqJF9fhym7t4w9eD
NdI6SKdfA1hVZkjk0Bp280oHZmRDoMWjgXW87suPYbCjM+SO7pAkoj1Eglw9eCZ9UIkNmAyPxR+z
2TibE48mtmOOdL21wnrGe15G2bavM9c4G7h9YF6IxjNN+IgEG9X7/+m6Xdzvtmr70pLRYQTbLPZx
mGWyQ7+OP5vabSd6DEl9o80HNvlYz1XC4yjmgcGVJFJjkQfVpM8tsHYvqfsxLCSgnExPsiPSmvaW
pL78ZDCsPW9QgrhgOiGJ7HCaD1sN71FTJGeSbct93mP/XdLsJ+6XmY/PCFhurVkxqRqt3QbRdsdr
VQQIJ5hZtTQH0sn1O6iMvN8W5p41dvWwrM3hwMtpEhfSylCrjOakdUv1ZESZ875s6p9TLfxedM4b
YBfDrnbwPC8aqTHSamvOkrZ67jXVBwYAONp4d/BFrqUfk+EMRAL2hW8Rahom49L62rYtQdYULuQ7
rXnZSArrAkYUkBXtIYqeeBiCFrAgI4Zgv8Zz4KaFnY18WPS29bFu1nRi/znC91gMaGmdPr9w1cnr
iNc4IgrT75KGKYXhRNNhnZwr8oSgKshrKCYkZseyoRuwmL7/YOVIXLAAbfmdxJgNq7Eo/xjBoilV
HQfyCij/QkU57apSpkHdmrVPUd4FppXbr4u0pscM+16gk7wTtG7u7AjYxu8k+YnfdYtWBLGz1Ew0
hs5X0bpQpA6TdRlt5nObAf6DlO33rLtKjJb21yBJ+wAHG3ehrTuSa29o1pCdBXbXual2pjCTi9HV
M5QlB5iYC5Cwaw35Zq/ynU28Tv3WfFp50kPrbpkG4NscjrJFNU7mYmhE0fhjlq6Ime+utCXZ0Awn
IuYRql0pKIM+dO9GaeAG7cjumizyD6r3K/5i7p+MWnJHDJX1pzj9b5xy/kD+3ZxgXQOrzD2mgtpH
WuJgWGLw1wwTBh++dYYJstPDPuKX7FEOf2QO9nCjxH8+Dk72NImaZElGUVyMlbOLSK8/zI0wKOAR
lsEuLk+9jVqDd89KUFKPdu0ZxuieG0L8Pqyt6SL4hL2xW2X6MroJHYs5fyTNFZYnF930uQrkk2J+
AHZsLNIAhu8GJI4kDIhppRl5ehY9LrQYt5ba8DczoW77lxRbxkhSXDe8mIYcfb1PXVzEPYzQNjH1
E+AfdVzAJr1Fnd4HvL/IGew+OsYrY2Sy+F7ZLeh+pWJYwcJS+8jQtAMNT3QE4CUCK4vnF1UDzgaE
P/ha3Bf7bJyZ6blTfYVFkaenmn+lXv3L61L4JkaEKlycTmvPE71lFxbReF8oyC01I/ZgYPEMDMXS
gharMwNfUo4E5+PUlMSnScl6RZta8x/YqvKPc2rcrhDY0M0+majV0U1VjUDLwL7NCNHJM0v3IAOc
202zV9STMt2jz019hd3Uq/KO0Vcp4Gvamv2z5aCzqtkcTpqsv0nevc4pX7u3Mjvb7U48Xf8C2CcC
Lg7bPkuYARAy8ZbLpTxuOqSVjOU+P4zxXpit2NsChNTAZgnHNYi72BaUFksFS8XI3L2DJWaLJ81b
s/xFCPZyzdC6+1IM/0pjjE5pmX1Adv+3GteNCI7bWuIlgNcLDJhBfQGIsXbLi5xXcdhArBJTlf5C
OKv80jk7032Js8uCB8ME1ChtivmyiN43KrOLUbL88R2y2P4aOY/Pma36TwGJIXDXwRSeKzdxm2dE
9V3z+eo7CqbxRoE9U2b/GjdErWERxXoqJkZjjgYncak7nnFFjCGUpGfCPpGNSiMv7sZGn8+yBlnA
vHj26lSLAktjSl2lDCzGqo4ZCQ/dLrv2q7iQ2Z2YoG/MCXJknBgz0Glo24Vg3M8QqdhbtXynSUNz
k7R+tG1UFKmt0e4CK9Fn/NdyBvEyNcYEVnRMd9jVsUL0JVDjlSV4aTLagdzLxSehxfQLu5c2Jd+9
yNYPjnxjT9yJ8jkQ9TsYhxn5ewuFdUUHQvbXAM0Akde1HYayLk1edK0zrgMjrievKKf+t3Toqsxc
1WHdU85FwgbgPse/i7OQIJOUWxWyEnlvOZl8ljEWn9LI/FHpFCvw1XaGJmkd02bRf4TW9+dm0OEi
gK32SpLIiGhLyc9Vqfkj5abYfujCfIRqVVEqb03rr9X8aXJaBQW4Ph9r8Jcif9brDLtdQ7kWzBHj
LSrvjFiJC5Fi4maa4SflTfFb0ymfs9heoTNZkpWKi8+jF0kAUJulbRnlNO7Fhx7HLczLzD0xlP43
JOPMcJi8CJVVbcSzRKITFMM0PLWuziA3yjs8/gBg0gLrjeXECZjoeLyryu4LhiSBxK2Lnjnj7qaw
K7wcEtQE9MrpVtYz45skVtWblVNetLErm3Np5OVFZ8fkYFcZFhhZUwY5msehZZsKq1gvb82lMO4a
pvxQLCqKR30cXmbRU6Zn2gLqsblCV41XXidW18Y8haNlZafNcfOTrV/r745HwKqV1tqI210b50nQ
ucOw6yanO7DKATjfVsmOIqQ4agS6cQJWuucyeA+izHonCO0Vzag6OVGfhORTGgdA+NaBCFQKumhY
1I4l5vo4mchGSekxj/aV9DX3fXlTLx3EnF5tAcq8FbIPJIPcjF3yBGx+eNJeLtrmqrMT8yeIFvys
+yshMhdsCnQjDtFMAVPWHPb/HbAkk+nTQyK6pAv0yO5A7uh5fOkAFLK1cQyPTfu0K/ronhNFApKP
xMkWRX6YBkm8O9wsup2N3X7m0jHA7Q3zBfwbBpvGn1cmXBJgKncrGgTsPx2bSac8TBYY4dTG/LMw
490NMRNz3VL2p0FtxMYjzv1FtP15wSh31q3U+JpL0MLdFIn93OHjB19UHyDeFA+CEm0fZ+NDTsDK
PrNb8LCyEJchu3o/pDkFiV1sZ1wY8mTbVnOUGoapWkVQ/ru0+0xI9wtjsNa+pBj1N7c0GM9xA8CK
zYFH69MTqU7pzpkBRoIERVoUDX1oVdtVMCNwhwiL8AXmhB0IH8jqbr5tB9eN7XCaSLWbi5m18/a2
tVN3AORbh84kx0cMLCsrJCzQWTsWB1NEKanaXXNeRQM6xZzah8bKFJuudaTOg6kk25iApW5+ktSe
B20xmZINmiR447qxlvqX5Xb9ZZU4tCpnsI/9aqxPzTQyfqK08B3KmQoOgJlk5V2X2CrU3Pknze35
PZ4rO/FWe+XgyTkKmjn+KafV3uUqjWig55xFt84fIEE40KpZPtBTxF+DZVZ7Uh+gkg85i964zfw8
c6bbyoDEmBgbAPAqapGCxu4J7rt70leIxLVIJz9S5es6NjnwUC7krc/XPbPWLqDMb++7vJkvlSjz
g6PUeC0QNR+SNtXyqK0HoTUVMgebEnklwiqb18SzM+ulaEZ3z9qnOzV2f41baHUa4Akvlz3Ayonc
Y+/Uka+l83LbLHENJ+8K6jPdGpS3+6cV4rujLWFn/W2hwjjaSiveZlPmD9O6zr7exWNocgffVcyM
w3xi3WtYcXXK3Nw6gVhI91mZv2TSKehFhX7uLWPhCxjgmFe59By2OKygkMbaM8pcNlrr0bCi+C2P
1x8yLz9w5iW+uGZJlnWf7lir6juHnOCD1KAaXxGfyFwc/S6OcD64Tt7vamszPHjRRpBy9lyqoseI
vq4sze3lBTIUskgStKGhJeJ2tqMSZp3QXoFXHRF03648iB0rgltyZxSNk/U5GUMSWMRkki3HTxzI
Q3Lj8lT3tGri1oXd8YAEPvflwpzOcaEURmOhflS8CBA+DjG8Ze6iElHdce21LTBX67OjrDsgU0di
4kag2MaFRGVCAXaJawleBfNTZSz9UM23fuJe27NWf9/knN64VTSe6GswRrEgTz1caTNiLgYEKdYd
X8iKn0uTmQ+EKeQX0YDM2RJ8hluStKFIG4JUmL/fGdc9glvRIEpEtp5lEz9STLJ8sGNbYXCf3wAe
8w+xlgSMvoCVi946bJHLSt7W5F+kO/+/CPx5mg0/cjN8oo72QyCgw+ql+XCXEXvcPI6XnMP6kGn8
dWJisIOml6+IC5Krt3E7bLC6fHsrH9S8DW82Hy1wM9ZkQjeis0Y0SpAPyQeyHpBpEuHkRHimiJP5
Oaod565NeEOtnPlShlL+2AwOIZT2hlpqeq0jFozZDD9ddGPqTYi1AwZgka+6qQzdRAxHYyyG+1GP
hn2fp9WzOyVmAH+aKO3YIosEUkblR+1sf1qG3h8mtZrvsViHF61RMWSbmqARdigKW2nBWA/pENni
BN6ohHnh2o4tEOJJXeHi+WPHRudxmiZ8isyjAJWO0GZFfjHttv9qK6u6YTQl2fs70fPKiMyz2xlS
TFwxm00jFp7sxy4Q2PXvvFc0Ozgw/21D1L4XQm2HJcmcnZnQlXasI2tN+rWLYqut4NFkv0M9vxH9
+QyjH6jtVbSzFIwEOwVWqyrt+VXF/B9gktRh27NVpDNiewEf487K5u6fPrTTq9BpejIaXa+ogWKs
uq4xzWRVkPd2ekefGIPVHB1/zOf4AO5yDlxnFGHsokgolfpx57p/FqP5CwAhwyU0OPvFMDNfiDZ6
cDFPeuyGxENGPeYNNhsNsKtQrw3qHCTs4MzYXxyE2bDg16bszozmySeeA45S2WWjN8FFfEcaZezS
yXlRvW08mrIxDvRcKHbsvOWAb7hZlBXdRBlRpSs3J4zl6CmF03Nmh1i+DBZSi2pVxY2wTyilAI/n
WvYGRdfxm9oh86em75EKgRkbC/3RzD8R3DPReYiGOwoAv+Nl1Zk/p7lxyRECzK9ZuRNIjFgsXtrq
exLZbbStrEHv0+IG6IdunJnUeDWTgjz+AdnIVcn0twBDd93zK7JVXpA37iy7O0j7GSI0NH8R5NZT
I86WdeNUd3FyUukBZlrK6kcHKeWqg9VS191AnIWaTG1c0fVIr0zfJaR0U+PrPWzFwS5/XOehJTIj
1WkY+htmkWKjA9LPA9PPagzTjkvlojHMAq7tPNT6i5k/bxX5tfveYcBnHde6Z7n2W86HgjlUr/lG
z8aqvlkZLKVHsdxfl9Aj68ZiGtiSMJLjauuGvxHmaCJ+e9rU+V833izlz4iV2ohuGfeLsoMbD4Da
ze+rpNvF9XMs37X2RjTZ0WKDbcsHp3V33Ho3dXRV3NRhwzcPDC0greesj7ul/1mZXFg52kbaKX1+
XRlO9XE4T0gO6IdMCi6G28V8ENlJrmeVZIdWFoElD3rxUDXPFW9OR4t9UQOzfpA401AEjXnD1s9X
gwrq6ef61Ozkb0OQXmUAEjaAtaGl7uruTee8jJv8lBv7WZyhaB/LAjgQ7TMHw6h/ZwlZLEhTRU8r
6frT/BTFOCBJrN8WYk1HrxQnZ2QcJ5tTN3PvAKnMoaDp1WttH21mEJshvTSavdY8JaiP+MVwjwR8
auZ8rbjXCJmSH3F9X4jjkPxcKYx4FP3Z4gu8kLtrqYtbXtdhH0xXZufBJUqgR3VJ3Lh4XpdXnJQe
m45eXiK1b9hr4ZLREOgM+wxNTWmFg/gp2KyW3Kpw/dJNA/1/qaPbVAKcR7+VXxT3uA3wXfZ6u6vp
coFUogcra61jkzvJlwQe65EB75eRG/mtUrxXmwTgdpnL50QRXsHRPnQL8ih5rywCXE0izQpyrZB4
AQ+0byKjPSewU0VxuCa/zyQXJE0K7xT6NYQWFLvsl67ehOVigmeXnHjuy9Ry8Los2gpmqUShTy9A
+QJ2xX5LNZjl+5T98ow5FWXrYY1T3NBPC5u3kkxmuA+ZDK3+PdPerjRFNr7KvORgZ9x89fvhzlpe
dPexjfYZosyt+WNEude6V317NNwXJORb8TfDaWWHVcOAhV5x0KcMhdr+SgA2LCKc14+0fUlJQZn0
QxQvR3vW/RzCU1tjvHeBUjK3p1hgiXBcUeJIfSJ2C9FP9dSL194k3107UNsS3X3FzoLYTX8luNCC
/UrNZ2K8QOQ9cdL2v8Xm8WU3G09rTI9k03v6GvmI0GmptXuERoExvy74E1z3hzQLbt97x/5BEOjH
CbRJiA6CKJfN2I+S743jdmU3f7wqIyWpEcnFXQUVCQcivwHapEArqjDttdcJSRrgKk9FD7l1Dxn5
kJufBvrwtQK8hcwhbj7rCbPH9Dx3d9ebcGF6iEYrKDS0AY3nwm3OCirSUqBZeSa5Sac3hPVarRdJ
7oqJw2qJ3ixYt1kSnSJwYmTeD+mPo4EdNkMtO7fg9pWFU3e6F8QUTR2rcXZGlKyc+20w19u5gzy/
kh2SWEFsvlY1UYF8IwsNDxKB2oayuGPvyQN7tuOescYtWC4JASBWn4NxlaYut/k6BKUW/eunJmC8
DNj9Yq9HrXwb529LP6zlXlA05e6pcr9q6x6egJ8C0crNmiP61NEZVta+gqc+Q7fPBRCBB67VNN8z
WixmzV+c740zd26/u/zZsW4SlC9W8xGPH8jLQgsZAZoGZJi3W4aw/TBrF7UcAFQMivfhfoRlX75r
9UfLrKaRdLXOl9Y/xdcgg3RXlnsje+2nb6dq9iuyW9QHaN6eJEjqFs1hpY0kgmUc2ZXXlV8yvnf6
xmdFy4oGKMhT37zBxS3JP2HMADsNld4Go5M8gmj611j315gRVztY9mOx/LH/qPsfNLcHKH10zKWn
Gz/lSqaKu1/bm6zl8uQUH4DAOUgXzWy/lc+jQiu73dnWPbfbjnraB5ES/bUMSf6IyfRtJnravopf
s+lBX99L1CJiOGvUWLHjDoer2BjBRsqJZIMey1A0hQDih1MB6HzP0x98oN+EI5p2cm7N4n7GZMmD
T3bUL749P0wzasKR0WB5K1zkfxmW1v9IOo8lSXUtin4REcIJmCYmbXnfE6IsVnj/9W/lfdOOju6s
SpDO2fY1mynMsb+d5bdHiJKTpGcvZJ9tROLylfAw+Gv+q0E9uOSgD+it59QKUJWutrYHUyTM9w2Z
WSjj7ZaE7r0SrFWUNUBth3pB1AXyp1KOH6tuRn1yVO47TAGrdBkp+y2Nf+Xt4FFTpg79p3tshzvZ
8AdnduXdpPYDpBwmp+OcHuWE6LAWu3S7XMU90/picqoWijPjekBYP4p7ipq+IE7vHYXFlHqG+tEl
prYp+JI/OMQ86jnodqiKMpB0nHG2EPDue9tHYj/14yX3fkkULadTslzo+djJ4eb6pkFK8xIdCe7t
jduseYwNOHnbCSkq4F/7rctwZcoDHZn7Lw8MDPqEq6fzu2v0W/aZFzcN8gPSUzYZjjjo7FvDuFv1
Y9ezyoqDtTjRxLVhuiddg4noIyu/lbAj8/aAYBWt+u3aPa7zp6PzxHyU2T+auFHEIbInVrvRbsY2
QAAQdiiDxPQxO+etvpfaTw032KSXOaOZ5hO0R6toIy2Pqn0WJkrMT+GcpfUYzy8EfdfJcbOjLj0r
9ai2PQEFvqVuPfDYer4r83sL9W02/CuzgYfgbLsvRJQu3GJZgn3lxTaek/x+nC4iocYR3dTwnssT
yTLj5jKvhBk+d57QXSEfPeN2MR4a8PTJ5n183/Q7bwxZ5AJ7+OY+gu4OTC4zGf8ukhTq6uLSIGaX
xIqKMuzU3mPPt4aHtNDDzCD6O7dQSkSyxTiDUirmchbX/P4bRWR9Uh9H5zEX82Uy/iVjvC8ND4Sa
kP/uloXGl07H2kN/KdzFIvZ4k2k2aULGdAZmIOuKmUAKusrYStJbOtx3DhewWz0SnIAg9YWKOk67
/LQQD1n23xlKakXd51odlf6bTs6uNd5yDgBD5NjIcx/MWTHALxCKyfw7rmmgZStJAOtd3ivChABu
da45fvyGYN36VCbvUKL70bu/FmmSdx1t1yIJho7FCZ0GJbV8MiTtpnP/OCYkZW4WB00SdPHHYqPl
n1/i5qaMbV9ricsHrdrsv6lXwZY+zc0npakNKa9NzpFQg1t2WpAJsH/7ntXvMjS0B1lcWonaxRr6
aX7vM11dnoFmUXLojcYLxZrhWJeEOCbflgldlf+2E82nNkp+RDVcihQ1jqcJeywEN8cu+ZagzBX/
ZIXCJaYry8nRt3ZP0/RuNXs53JEGiQSDQzuOuurHhGbvvAzi8692Qzlaez2OX1DKsIu3x9QZo0n/
aVuiDj1qPK6JX6Pqjg24p8CuszOuMl/tXcuXY03GL4KTK5af/HUxDW8HHcmb5ma7deEuS59XYyMk
vwvB/i790Obhwgk+x8EgzVejaD83Ieky7X3L/GnVX2o7Z5tM2IT0HlW+z13Gco74De4PqnmbaNu4
bzQu3fQ1815SQw9HYsHV9rUgC4mfq/XPawnqx32jf4x0Jo181PRgbccK38vKhljKfwntR12Qb+Iw
OdNllM9zG0l4XGZgKrF2Ooww247ofqh+GdtP23xoacurTeiZc1tHpX43OvtJHm1HJ8g1wJURIp7w
B+ZDWWX7kf6aGYmfIR6G7jxa5w5WXKY/yrT9BcB40I4G/GgDiJvrL45zM2n6HgXoTrBHEVLj5ygg
WTOvwgA/u25jgDbj62ISETsOO7N8WNwfQvm/NtJkaZT3lXVbm8+oV3dZvYD5/HK+W/Ftp51156jy
/VjQr8NngzW3t0fP/htpRAPzL7tIpW+zE/vbzEmELemk8fjADxDwe4F1Nu3fKmmQjD7DjmSI3hCb
kfWUl39iuRHts41otbroOU9lzpMsbmWD6uvQXWOC3XMDuZvYl0n9mVIGCXG+HVhV9ixHmCTSVJv2
PpYvxWz703o7tDFsPyPZm47wayVayAFWZ+HjAejjGyfjtaue1PSqtU9u9ziv+wkLdeX6IL8g5ie7
5C80913/YbC9WN65z8SxBsgoVqYf0vNV+UqT1d2S3TbaGY8g9YWPpXNW8j0nFXVDLOJIqpLIuk/n
kyDoe9Nh4/HjmQCrinU6ZaYT+d+EFLUZDwnlXnTMZDUrLjd3Vf14hMpSLrjP9H05RSZ6nza/RfIU
tDk9KElzGLPXif5mnG5Q1t/Z/OkN/ISIDjTzvTK+2m7ap+YamOJIPCqSLp7jzR0fRo2KLmItZb0E
epmGQ4eNm7rtjcBs2eLHsKjpKeYvC13fKgpC2sYLLq8TUEO8w9v3SsCuv3FKI7AuTrEHrq+5tzgI
/a2oLmW9wpJjewTqIfo4W0Nj6k896X/8PhwkDW5xDZvv7k3yokZdwx7XhiomHKS1/CIRfy4106Wx
hJolPrwEMxE4bEX14sQBi67i5AzrYSCNWVxlTYTpo5Uf+n5fGAK19Patx8YdjIVfIYe1Jm9v9nQv
69fc3CloK+vQrrzszjof3Tp5H5f63bK0g7fRuCvFpa5pKqJvFiRsJ9fyHiwzNKflBL7/YTMcSm86
EQ37QMdIMM9rlDW0+xlOTTacDN1YHAdXu6giOacmxTFw/juYjN9Ok9GolsdkFdD30FOz4W92f+x5
azIPs74yPxC+MEeQ68xN3O2yQvMJ/HpKTTPQO3FTme2/pXBlaNSEjnild9K5bBF+U1ZsUiBthpun
eb49F9j9/lb1MPRP0poYj5EqG951kyvfIYPu56yI9AXrgLOeti05IIa7Lz1YIdPbVx3VoqiRe72/
qRRkXgU1P3aHJY7vjWwitonQxnHrb8dNnSttohKvCmJB6jjAMhVjZ5eT+cpi3iMovFnIAqsS+81o
ht3EhTkUBs4/ZDlGcjaTkkzg/EUnWW8xtpd+60OPvyMQR45r4ntLHlocHC2NJ9u6oc8hlTqhIZxI
NM3WL32tDmbPe4qick6l37lOCFH50Wruoajnm05f/Bq/ZU+BBBwmdWcU2b0i8T/IbnkEiXybp/Fk
FXFgbuR9Uuq+I2KJlee604IkRnS1IbKGO11r9LzWnRh/xtjee4ZG2KxzToVNSaXJgst4BGGAtP1B
s7l7JW8vPdfntGRyL/DEDVK/N8UUyv8Sy0n9tPoAcZmfpt2h7QcS2of9KBZSuilugM+jDuroGHUg
sQOaxfX94bNzIyNu/vUofJh150SXVEDY262smdYmY36aAJAGp4kSDTxOgPos9hKUAPDAUr9i9R7p
D4WgnugaZH777Wq+b1eFjc0VhcK2NdCcmYyPtJ5RfmfRnWUvFt4NygHnIT8Wcxl4XXkUosLtme/b
pfqAQy4pDUwRCTda1HXQMFfJoVGtF3gJQJF5IUw0jiCJqbkkuCPNEwF2RzlAzG0g2UkNmZ0LdyZ+
O9nH00JFoEfBMEBEuTTnOuEsd7cXC+Er9gcnwpgQ5cA2Lv74KWFHcjkO2unaDuaBCiL/OaMwOhar
Rq4iFcNeymJCL2S9HdEOjax31FdJ84kCiQB32slDebPL8SaoLnlreZDXlURGfXyoTIfUT4sWZ03P
n8zhtZjY9npc5rrENcivluOjbZ7sofjIVxlaaFdQSB4WlZDmz3g1Nsx2mEXRQlboz1RA960f6+Wl
gxVrBo5nRiAelZy7pB2buxUBZZ/yguiV76J2QMuKoxtt+MaJPzDzxS4NmvHO7tJTFdM8GDdBVUNo
Y3mghwFhZON3NfcRIYmIr4HnmzDt3IMBxkrwa5hPS1gMzs4ozL3jqsCwq1vGzBPmX5Yt5mLquhMS
+FwDT3snsRBhwCR+2c8qIDGLNh4oAhQGee3bJT6toT15FFTU17UtpTxM6f3BYurtRvVn9xjwlLm9
6zOM27TeTCyHG8hs46B9dsmgRm/sDoQdU97LCZs8VyN928SalTjkUZ15LmrbFoClPvfshPRK0MQ+
RxwQRxNx3dp3gYFCz5vL12bMT+OSCx/V7N2WxpQYWOqxthEr2rSFl1dDW25V7z0mNVY2qBYTZWxO
WXM7gZe7fNAS8RRXCgwtk9m1jS7d49YK5xzyd+MLBBvFthTE8eITYhhR970bpYuEgCaSUuIsoyVr
RiDugMoXjQls0mPyRIGGvimboc5RefHlXNsPtzhsUFCV20ytvGYDbeQqkBiWG3RrqYZPNHUD5Fp+
slxXdqqdq+oiXMzHOgdM3VfIlQya8OSPid/EXwuLxnpYf+Gin+ZGFdRglBITf9//1gziDZ9X2yDv
ZXNeZBfGmwhNEL5GN2900P8WH8cumcgfTjrjXFnbs5mbBzTe+8bon0gGfoAYvmn45UyL3I9auHg1
sGg+H1Ia3ZJB7jNYHOxlIdzcgxiYWKEiXQyDxPk8OEr7aGaUoi7kny7ovM2xZsgU8tgL6KzyLUa5
dNQePaq0rbk6DgzuNMCsS2Av46mk9LHvcEAbzt5bvq5+m6nhR8Mz2aPUpW9vQowmMUDwpzqxC9nA
RGwlG5yR9b0S94fs/pNnj3MWS7GFBnlwhvfStiOzzO9mMLphSeGFK3xfyTnr2j32fliewZdLcWdZ
9VEfccnV096Q+SOWcCBRCFq4+6OQxlG3vL9WZhRkFThy0uqpJqX4yrKbAhxOjp9E2lxGCHMVW/e1
PgSY6vmQvaKiB6WhyVFkO++rBhQ/9M4tE8jHjIzQj7X2oRyXBWKIf68yoJa8t6KJL9uIaW0eUFSm
ybNXLTdDOeInxAFgN0O1G/EyoMyq94DMEBsZ5kF6nrIckoErwsKuiPr6SqnQej2hzl/mmtql9cPI
6ZJzJ4Q8tkMOJ35uw8/KkUF6EKcq7SED4oZ8BhtRdwfFGqYDx5GJYi1mR6UW53CVba5Of0Ox254U
tLMzruMBku3HXczIzvLLAs6oLCNsEvkmkika4866necaANEl26L22GzowIFVjqWj+xPRuk7rBsl1
c1Qr2zxOVSrI32TXU/9s+53t7pCZHc0m+6tN99ej7rYjLrihDcKyeibE6jR3RUiVDiGCFMIm5eGq
gmH6DVYX2dkVCgJZksAxutGBnCzbzrRprjWB4WuNuxtEbACmTK7XooYJJ2NjtboV0RH1dG2RMtRR
R5FLQjRUm4RIG6LFoCuvoWwF8j6aStjXHpt5tXT10Uot3yBnoV1sxm8LkIUghc0EGR+mvVNWaCxH
tOd5ZalwJFLlUVtx7dMH5N7WjSSaOC84m03xgPbvuSlVR/OTeyWLJuNBd+uGiupNDXuVpRg9qcf6
znv3S3TC49fVwkTo5Bm+biZklmFf+j53upca9ccbcT7lfsbRFczYyUIpUQmZRCQfYqdSFMDXBSWT
ZnlXS+Rf6IeIrqYu0x2OnaHDGlirxt5jv48TRb5Ll35vRT/ucR1mWMkrSUtEV9DpkcZ3rq7j/Ey2
lOfaTA1kd8B5BhkWwn1tms54x+bv3hvWqijkXjpjb4Fs+5TIpnu9AnQopjg/TYZ9ajxyMqwOmzXt
bLgwaYU5YHhRNy0JIft+s7C+NS1tW7IYwrZwMNX0aPQWuqi4GswNCRHdznjW+htl/Dq6h8o2pxPK
dB3jk6od1FoT4vikIWegyZP41Ges96oYF1yqngEBhb36EUUaddidiWrJiMlWJVU/f8a2j9jLpQqm
ZKIHQdY9k2QXA8/OQ044h0uoSTLfz03mfEtlk12yjgCfLt1MJE7Zd7ptxdZ1zLVRPK1PcP9RktAz
46wOwQ+91+H4NqGzyZhR366+bdGY882JklAPLEqf46LNCeqoHmxnIoIAV2WQlzYqeAYrGjKnNX1w
tqH+K7aBTTerK3ZRy5AeImyH+BF/wNB3R0dsc5hH8aSW+acRXX6qbP1G2WW8t9wJkpw8kjdSbrhu
BxfrsU3kyr2XNQ4uvAGjZDfr7xDQ3jPq5OWV8JeB0q0CLST2znPXd1OUGI11Fp4cX4begAz21HZk
m8TcI5f1IS+07a/qy/JdIJCkZHqZDhW8KdGqMuMVyWlhN7vEZEafTe1H9uj3PW18NhMjA6PCR0wu
1HUtZs3AZPDfs09NNYMm+A1Fbl4r+I+b+bsQWCevEW0HczWfWi2zkZI01cgM0xTaCd2KAKfuwa7t
RHFa6eDDQIPlK95aBJ/JVtkRFQrZBYWMERgGbEWDWZW5rBqWI9UsCEDkOL5My4RPw3PBAoVXv4ha
MKFOGoc1XVWb2JW51e2tHE88MsbeQhxiD/v6yvg0s+d8eVlHtRR2MKICpha3YkGaMj91FpSNvYBr
JAzYWer6Oq1DYLecQRU5eE/8F5xRBmR4LdR4a4wi4SRdrrS0TPDcgTPs+yn7Jc4+Q+g8gxJVhYd1
oYUKSwmLgvloKFIpaz6NbvYuidLUBpVq5ertCYJYUwS2Lshono/rndbdQtdhCxqz+S7TKXe1MhL8
c4cJw/GaQ1MX32a8PatiwdVyM2Xy3k2JlcSuSVqHt6yI/hDZHJKu5jw3mqeceWqmmJvzVF0t0nZs
Vw/FYrrcTFWDxJ76liOdQdfICd1+0ZYRdJMmn8i+9skWsYdTpJfr/eCo5tjXk4tQF8QhWAztY/LY
aEfm4Pdi1WtMmMZ0nF8IF0iniI/eHbN+azkDwGGZDMc6ULnT0M9UJj+ml/xjTtlu9KWq30twImt9
ScoG7BsOhcyNmLiDdYMYw47KKafi+K8TbfkoRjf+HVapJ/DjcXZ0Yvcu5jJ8mmerO1saCkOlUW5E
ZKTHoXI9OMpNDxeb/tWYVDBGW8vFnVp2/XQkAA6SP6GtL2D6oUNZpLOnk+DO3BH2XUnMAUbY5mBi
L/JJ1wZqXaldR3fcCiqg0Y5jLzeQPYJj+dWWpBFfa3LUsjalb5Yb2sx1HsBN0+3zTNoDAig2hkvZ
vavuPcJEEsyElt20FkJigzkNsTNc7USUuyYXOo4HjeFZttt7TfbOAXGkvGS6/W9deFoGIwsnEpaQ
xbK8EP8eg+prQGozQQI9+f4wx3Xvt50V73tSocCB8jaiOYRckZYyXoSZumL8Rn010MlOIUTJeIeJ
gkEdpx9dBYI8qzSWeHQR/vDWiyJCHMv7Myp8RVDeu86giRrwCv6MShsaqgW7jGJSTjTnc3PYt0sx
0qBX2MUu0QEdTDfGEzIOZeU32Up80VUdGHsYc5HctX6fdgkaBvmQYB2hw6BBOjF2Q7wD56JbWJRx
3AXT1tw08/ArCPqeHiWjGWqEOL/vZrM89p0FX4RvyQJNT2+9rF/on9C8+CXRjPlPcaEf+GUaX5Xr
/ABreWEzK/Ysxv7C92JYQC+ZTpPzhZQXrYFqCX4UmqGhtCXZnHtdvVWtbTxgdxjfSQnCj3tVyc+u
8W8Y6twMs3LWGQEHUskSEs+OsAfD0d1Q31hkPt+3VxFkbgBaOSw5oTMUKioT7mK8WjiYrd67b0sD
QWOvn8ti6e8wCzRILbMWEEdquG2a8t3dSnJ73OaTFXZEo5QUDe8+88nUUcTkwxKQ0+TmaXFDiEEH
Q9u4OO374q7Z5F88Ztcp116+0fr+NCtiqKV17jypLTdxGuPx1T1WJke00xASEWdxoTWy5wHBeQVs
BdC/LLLeG5s+u8e0w+scL3FzIsyFPPrVU/fYKu2LGl2iXmZvTuFDsTu/KjSxIWkAQAXUgGk3RooO
0p3pnSNtCLoY04SfC7IMLrWUufeQJR7cNb2pvHIS0F+DMJFktiSL99FSbB0QYiEj287uEpDudtT9
xHiPB3YKgJe4pgVnpn/+tyjtR+LCHltrBDBspntz1i5VV7SvcUzNbzy0qU8Ju8nFl4/QIf30o4xe
wCFbL/NA+1vlqFdKS1IKw5PxxV48UlDEAnhr4l6nqe1hbepHTFbPpYuTysJGyWXOUbrb2vYNyEHe
qpwZ0KLMO+DB7KLCqucPYbhKYFnGU7nf8A2qO9GUr21ytYytDuxWNWu6g/adFkSClJTfjht0gcuF
4QJU7NQ0/JWV+hXUiwNRIRiSNqR0S0wVr0yejJPfmBo5DYIHNd7rWTyG0nUsRP0mQ/c84KmemE39
tqWgXWbjP2NSlCL0hXuzDsm1o8VDzmDlxLp1KXDiyrbkk+VFsFpvGofRrJHwZ5NX68GSK1OHdbVo
mHTz/o+WPRWWBUNOuSHBLjfnOwOfi6o6+2iaCg/JyiLUlNq2y0lw8ceVLvIcjydkBoEYITXe6rtR
Qn2SonaVdRdglaHVQaA5iYMUX1oNx7ZBY+jOHJ3mkT5QnSVfUNxLBFv+DLrBAsolhkChlwk8QDq1
BzrT7TUau8KiMdBd9GOdVzPDemzYRTQONj9CgmT8lT1EHrsGG99EeSpZqXPhRjblBOAURM7ix7G2
ez2Zx++Sl7sINVd7m1f5pQq4X6LlqoiYfgKlnMn+ncxypDrcmO/mqZ9e+VfQQUvqnrNriqgqiG5m
XeyfIXSfBcbJoIw1h8ZpY4jaEmKf8TvF6CBezZSOowNSEitcLfeXZl4ovGFywkmxSEctkU1H096w
BZfuqu76FRSupVyev2SzRZkw5TaH5E1a9A9bh9WPUc5gLita60GlFSyFWgW0KaPTjmZQUgEwZUBK
8Z2kE4qkrB8c4JT2ZZWz+6DRaxRN6aTOVEobIXNNC/pJJ4Vr076xc6zUi9rY636La3QbQhTmxcnR
7kdSp366nL+obTzEGudCgGTVDXsX6CBZ3DgADwLC9AbnIK3NCjQlBrYTMV543Wq/tHjqyNCaDxLB
0s3kyfaYuZl7LLsO3NzKMbfOQw2WpluQIEt1180cM2oCdQO6NK+AMsaj7r/WXRIKHvLrIUIm1PRO
8g1Fm85o39aV0X4Uou9PbecVDz2l4zeGOeVvwrE9DL7XsukiWyOPFFoRxvSVYkPp1pNli+8NzZpG
QNxO1NQy0JqrHSdM6AcrMcbQBijzc8dsDqAlyBcMwYHu8oHi1DROc5XJz1EQw7ra2RwYBCAEQstf
iv8LvRAM4mXAyEeVzhgumQbc5ulxpE/6L/2973LFii9ysf5zQXHO5oKnG16+PlGdUTxtAoWdKJfl
gq5bDj4GFSjoXj1vdkY8jASutDREZZrMvxqLElOLuWtH07D15ww27ySTtE8v4PqIgcvwF6irHd4y
fQe1D9KqTpm3XhOGtMZfikxGli7ckTpHYwh7bAAkATGdDTEGoj5p9MhdPD0QArKVTaMhNQE4y0bl
ouwh5O0nDCRunHPn6MbfbGB77peRHWnItC3KGMF/CuKa7ilMRr+WtmwAJPtcxkWn49j6Jc+M6tV0
gLNizPWYHQpJGttUxdHikJm5NK321DiFHRRywTQTmxXterMh3U85Nukr8wbOuwqQiLYNVNezOb91
ysr3Nb4aPH84jAGF2vptc3CLVWgmgp7Q0micdPmXyUerLg6xtOeHtiRTMlIJfGHjJVwWxtqdWlPL
iQsQGg5M5m1C18p3a26Jj6ixUAA1rtkb3V8rKwi2SB+5KtWOG5DONVr1LFZ9PVNxWYdM3OzcACen
Sqs+yOArgtnon8teexMsBGHer/qFKKvuBSl0fws3TeNulQBj6UV89nDw4RNsk28wHIodyYXG2x53
3+2aTZExFvFuBGn4qOtNgGLNAC1bZ194vBrCLszfsu1sjASjOqTK2oyzTfnw8LM4msxwqbpUfDsJ
52VjZOcOHdcpcxA/qUnOSJtyIm8GXKVOuS5+l68ATpw66XqzzJb+2Mf2bB3xNcX0gRtlHhmxkS8+
xhS0HQAuUxnl2UieTIkIjShUWzfPrYXfcSUw6bChjn+yoFAR4fdlRIcaRVBYEC56scFyUn5OCIGm
06HiEYtKlHNIWbEWbI4zO8BMogBqWRuac11JflMhbLS3q/s2ZGDyhWEmRVCZ26u5mTBKpEuZAKdx
ggh0RZvUUMx6GHT9k+boJVgpCV53fbtuMKF5071vlGkmZL3WaAnUkhq+0dCiTNuMee/q3QT8bli3
1ECLh1hk1N5O6GWWEXKO2K8tpNWv23NwXv8H78UZyuHL0IHd+h6LgIEALYA6UP4wWl6otqL82by4
uxRNThtnFZez9HsTYrBzpH63WY1LGHNnR82Qu2HJAndSTTpABcJQ9ddqWzPV7VtauLyHVthj4MmB
Jg0N2G5GubdmqXFZtnJ7IZe3Pmx0R+ME1qTvuflwj2W7ihpjI92o1ymRZh31G2nFX+XE4AFkydiw
mWKPHxY1R8/xntEb6s/VkIHGiXJfujVF5DMYO1ZyxFuuq1MEZjO99fPnnPfNXV4p+5tgAdLdbEB9
RQrkxkeG+tuWVtunvZP6kskhwM4/BXLR1c3WrCgZzGJCWphyqUFEZZz2UCTVqmd42hM0L45MXswc
eo4LQzNfRacp/OyDdnGp+CYfxmj3IHf1fumFirKl0u95F64UFOAmHe45Kas1HSeT8sgVGv9RGuvu
NGxoe5DdMtRFlr4tziqoJR67ZzXyhCDBoCB3kAULkAZpWlpCQ8qZNiSkEojsEntCDC2sWFF1//Q0
a3/mlfwgUPnxgMukOLeJam6rafkWUia3DBSK5wp5s9e1LY6pja1RNvP91lTyjA2YRD04yUAONtEz
ZlJhJcQtN7kc7k0H81HjOGcDgqDzMuCvbEj0oKx7nDotCcHo+7YZcbLzkZJUvBs2StlXoh6ipOdl
0wHvrwQ702WRXB9gjrN1Bc0YMNxs70UyWi99ysw2p7g0qmmQxEG6XlTaljoIMKxdnq1vhL0BjbMa
k9UhBcgFWFSgOhtsbq25ZmyAC42xBW6IeJgMZ+beIlrxL0VYht9ljg9C4Sa1Faq8ifAPSAE2HD2j
j8OSBfb0xcsiiDJzP85EuJKZVN9dj7CdgwtzV3HzhhU9LBg1a9Ksxu7fSvQVgabxbSzxucdrlQcd
WVToWdI/DiKicvXlfZ2QG3ddbB7SuXxhahp8V2hPi9svIfnk00OhjPolkWK59dpEXLYq+7Go8eGD
uklyW7uFiJZl5kH30vmeFdKK6PXq39umBLW2TKRzjQ77lWa/anOhjumhfG24UAKDjp0jiVPaMYlp
2W0orA47YZGz5zjqRLwf8pJ0S4zrNcf9ZS+u+GKhBVgyNTQsy2CSM8CD4lO63gatpcu9W7MWz6Y+
vSY55c5uP3aXOqumkDUJrd+ssifIDvzjHZrhjHjjdLdhldptXfblqaw+T3VXnhFs8NHJWAINSBBP
1+OgX8qiAXFxB5sJJCHtELWnVT4RVGYexq3SHyCHUH33FQK1CfsCWp7rd5HoOcPINhChNS2t+c+e
RXXLw0cUQ5r+kq2Bli0zyf2JTUQTWU0XZpYNZtCbwKngH+TxDdht7EYzwJUrpnVSp/FvmuGCMXs/
tRTUJW0H9erUgO1G1fp8w3QRjr1JgqNBdbpAe2OST7BD1YlIbKgxYiBc2i2kbLEKD48lyApAiXpa
Ruu+HJMmFMR074kDFZ/OVWZeX92GvEYMj5bdIdu1xY2ctC+9nLso662l3WHw7sI816cTsSQzNRv5
J8Zrao2VQN9ruHh7k1ZEnteu53SzzDAx4AsbUXxkZY9M2CJD1xlT6nx1FSXoLohEK5ZLXdXsGoOH
0kljGwhSq2G0F0gsPGmofbb1TpisZTdE6NWgqzdv8U2psUcaCLvcazlwsgxnD9vsenHXisCv2PLS
6xVQ3KdQAF8k8L8AXeEJ65mjzk1dG5RwlgOB5xCqKP4h4vqDMQzdr94P6UMmXfc+TpEXd5S13dG4
eI2uijvOy7LIJxzFa12jZUfIiyUJq016VZsPiEB+4JHt27ha0jvdxSVYgSyTcUJUl4G7X6RwroDa
2PxguiHNSZQkjcB6bSmOPKR61e1xy2L2l4kgjoQC57khM1UmG2sVc/peM7AI9TogLoJaGVgmGmLH
MI9NunhnIhGTgDhuHVtHm/kzp7NfLJ48TxWNc85SvdHebUaJh/e3WOsZ+1DqhoO+ms9dveGVmxm1
dG0oI2Odr+JMvlVl1R954qIUdjUe54k3ytT7HxZcVJ2GiNGhEOCuEWDyZEyDx6tN7IHSEOfzepBn
NPcTxg7GH9sCRi5jUlHVYBJ2UNq9d7RB19GRKofMpwSq5NnEKj+FPb3w75g9et/r8T5nlTftYnmN
N9dXJr/ORWBhNgw7c1ngBBnm/OSZC6nI1fg0O1VxMAmP951ZgxsmT+pgOJN7mS2MAjurbqHm2pqm
8V2eGAuUdyfkelYZm8A8Lflz3KgfzmBizyt5ZYnq/HFc4+XJVmPNoZRj6XQdZOMyNd5Xgtku1rIW
jPmIgDxm9wnAPHup2pzk/g1hR+wsaZQKYH1LxgLBx2bWe9QJzPmu95s46nMgr5lfip7tt1avz83S
Uog6O8x7TUcCbUo6HldghlwA9FG8JMRSoGlD9CtI2AZE3ZLAXKTu7nLYhiBptwx0WTMHoNVW6b4w
+ZUNm2M8YfbUH02VIwUx+Xfy7B/wgcdiraagnGMmgwVLEHBRfNjwGaACRlq3NMB4WgzzkU+wvCLm
vIaNO6ixS/+VmoQ/ADI7GNrSnTy6aQIUGIirK6IfTyUpKlyv2rDw1TDaEnNYXKgERrMy9XbELymN
Vtv71eT/SDvT3cZ1bG1fkQANlCj99ZzEScVxOanUH6FGzfOsq/8e9Qecncg+NnafjUZjo6tRNCly
cXGtd/BBhxee8xAbZftgcGaQGs/HPfoHCuVcJy65/l1ExD0X8io17XZ4iNsCzf0g87Yaz7DNMLTU
MHtvEgJBeYIOc1gg4u1Va2FU2Ta0Q/PYGVZ8HAIPjQWZh5N0hbEwK9iXXkfPpyFTkbqsNn6pv7e4
bn4ZEJ/dNIYGC9kVXFuG2JD7u/ofxETbldo2Fqp8lqcdvd6vXjU7AqoJy4cqekXqD1ec1rACKEKt
m/K+FEr4VdjkynptWBRNmmZdpuDOsiCu33uEJ1+y2gMF1tvKqUroUNKGpBbZ8lpEWxzh0g7UQCQq
HQXeASVsGxBg2lrGltYAWXKJ4CTCPz09wbA/IDSt3SuWWf9wC9Oc9Mf68rnV0AmBQFMttTj/TY3B
+NM2GiGdrtza0kOe0TaSDqMSgeqAVQBHRlgLt+C9rDV+8sOKI2PddH39LW14YSBOQsLd2b80g1uj
8V1jk3QC4IttllTtq745+IUMHrKG+qkGkK032onsYnQ+oUeL3m0a/bzhwTDUQ6E8F76dfIltqzjo
FLaorVIbNjQB98cawWj2g2UulSjAqgGdfQgiHPWNbfAepBPX4HPRyZWv6uOTY5JOwCOk7kN3BaTT
Ouu7kHwNEaxGp+oX9n8Anac7W6nlBpbxsEWlsNy1Bc4DKnitH7HedSOwbFHtMsLGSoxcX4roo/3Q
AQ0ZVA1v7xAVe7fAxi+OqWkaoD4eeUCjMtvBzUG1ihCYaX9If0jWzHi6isvyvlJIKkbcKtdoSnba
psLv9cW1Qeaiw+Y/a/DPUfBH0+2uMUJ728gugdduFVu3GGuEOeTwo8RDYgN7nqCBaCB3ACRX+gb1
a+wPyGuJxKIvMLFOSBF2Gl2nr30NsFzt1PERiw/8hjFY3qIPi3Kwyh3cabrypNui3fAO03ddWfs/
01xT7gw3jJZj1v9sTXw86ywJ/qaI8oGG7KuNFnb5psPPGkZxYKBx5RkbbQTKS+OYByS2ARuBcweY
VaBqfqZVYhsPlB3DQN/26HcvBgPeduuZiDGEbr0ejUqCPsVaI6tb61uZd5Tspog7wPa7aw3Fvbd7
quGLoC+/R4qwv4uhpLGYWXl2h05wubJ0k++BpoDnvScNuMS8sNI1DQl3J0PYOC5uKutUzUJ0I6Sy
i3wvXAdeoxBhvXRtDICWC93+WwsFpahJHoyCD1o+foS+iYa2Tj0W1A7R4eBfqTbQ+KyUF0/NxMNk
J/7So2mFAgMaJVBSwC40pnbnRrTzOkvHo7Busa2xrXfSC32Pa4DyYKE7SKaC+NTSQH95BYX4D826
CVWF1dgyUCViTFWGx0cUNQhERk54F5tgu2N01SwHvWbKAQiyx99kqqDTmLk57oFwcnxn1B6UKM/f
zAYJGgsq2rphO30xyIPuQ8QBlqUFSiUOQ+9R0qDad2x9bqq6AwsBVyCNcFxqM3QFffMnnSLjGTr6
LzCAlOjwS9+2nVWvCs+wtg5vwXu8KrQHWx+qDZdwvo1HImBYpg5M0KRDP0oEmyCqnHeac/2CR6W6
wFUMmKmFvQXGX9UyKKmdsAGXKJpZazMBXZmjJLKgGRP+NPQqezShCDySJ7IfDRU+mkLnsM8yUJhK
S4HfTsWUzsmvKAbAm0BDCDk65BHhuvgTXX3wt77VYQ4b4s0WWsovbvpAIDlGYOrCUWxCV3p7MLDA
A0fKpQqG1KtSy8RGV5M3amDeuqC2uBxaXSHrVIIHinn+elAkWVOSq39H3zmVMGFOVqxwpNzUdA6y
6dVHWMflxokDEitIcFDsDWy+wTQhcAHMDzdDe1WOXrr3k97ceTpwEw+FhRLND0k79ol+pP2meaH/
zMukfdBVdseYjfnKD0dkvnx4hKnqvaBQshux4YTLVdC5w3SYRGyIqYfBbNSVNN5GCZxr8gMYBJWC
eF6McLAv1W6Zqal6R80XtYo4yB9USRxaOpMrj9EN8ouighKqKQ+hDAavJ8rktjLi4pDkMcJAcaXu
kegel4FGrcCxgmzn0NHYAbxF8UAjp9kkulls+iB9rVK65gRc/85AY1EC/x/InHNULxe9XctVh5HN
2kiL4E2kA3Yh1A+BcVLSv7cV03gD8mRuqim1QPki39Y6dWjKYuJhhGC+C8vW2SQ9qNogaNHh6IAV
9yLJXqNApi+KCROXp/MAhos6eBTnX52h1zdECVQsacTs6kiVh0Ctik2AXvMrOE8EPmKbxhQ4BXqf
mQahlX5NHzfozyPUvMGKj7ppT+MUkCo9XNGRTSL0GgFsTrUCwEflUH62a+4G8KWTL6qqnESUIGIR
++VJSXrUsmgaPiEpzRLXeXJA7B2xDoHEZDXm1YpKY45muEolPirjvRvn49eMLGxv+sHzgIrFKkyb
PwQVnsmO15AUIiLvYn+C0Aiprgn6Z2GRLWKrQcEZ8bU+crHXqOP2Lnd1Ze8mlHDKggIliwkEuTc0
wMW1ukWE+5tvcy0s0sZHDBlMmBu3ubqSZvQXUdCM7YpwAfTRAsASmF7kOrRD73U/oJx8r9C9uOtG
f3itKZuvaNC2m8FD0C5Ia4eMwLceabBl28pteZ/An0ZqAVOdStGBjUZZDm8aRTaH2sUSsRlnEUX0
GJPcypZGZRXoEHMFlX1i/4pQhdwXNlpHeUtSq6qj/8jDruCJAg7uJbejZGu3jli5A7WiTkMEJG+N
8Ajyr1t2hDUyZrA/bWb3SHdS06zSAGx45sp9r+cwaKP9WBwqFRkUtP7VdzNvzJ+BPklqSQhDFjos
y7APqkfN7eTSaqJhk46utbFVp3wLu4pyguR1jOG7SoHG7/dAz7VfHH5YqGEsMamJ8OngbfCIpiP3
qO5V8HfoR8epk+yBkyYkVRmJB2Yvv8oJR5wVCOqk4P22PpLpD/T7orXeG9Uv12/830qGOGUYucFG
K4IWe9dJAzNqwUeDg0Px2qCs1ebNawDa600lXwOVC/tUtn1P49zFsSjMG/9Ec9glLY+jlw7rkYOD
aj2Q+6FGxKrDb8wsrL+WAHvDf4WvnTTEzgQmcVc01C2XEbUaIPFxDDg2iMtiX0RpQcWkSO4IVONJ
N3LlXqePv42LhuhCnqI1JE2gY3gdhhIynqv+QLrmrVK9Q4PYO6L/lJdi55R3p0xS39Oo4Xwpemk/
eKDPAWsArQP3qkMzAy4YsYUwW5cTmRzr0BdnzNQ7PWnwWKBcuzX0KPiqTwwxVWr+nmpZ9Ccx6Ear
gMie1Czmeak1/dqp+/iBZ0b2PPaJ2Ci4oW3QasG3wIpeA8UosmW1CzN8XxCNc6jU2hTYMU1ZmR66
yrvEXhugHsWdnzxCZUWjpHFpj+S1DuUjpARho/0zqaXUr0E7KW7Y6J2WXQK6BMAnjQAwfb0RjEtd
ltmaGBKsa1wkGAITjI4n62rAt5etYJRg7jN3/OVmseDjT9iONCjuvcoLwbsq6Lar/G/oJouDOY4G
3dk+Wzmidra2wZeySsQJVASQaJ5lr1SY1R+YHpk7K8xe1IJ4SMX3/+Pn4G2j1bzQegcPpKh/tzs7
f4T25P9qNL991EYqcjRlgOkVlkMigd4pak9N8kxZeHhrM6IAbdhs18XyVBR9uShl/67RC/rtxq5K
Z8lxeCW4pFNJrX4beIEvTKMPDgq9me1o6CgaxDUbhSP2YPod7gZFRLIDL6XhFSJQNJwcWKg/5Q8e
uPpFYJFYOcivNpW7TuHQdvpkGlMjAexQxFzW8hkl4+KUCZR5Jqcj78HpI3EPmC9fWcNA61M1hsci
TGxu7Np+0lIKZPj7xVuvcdgwrXRABdGApx+IH8fglPuCuvMzLY0Ajdj0J7Aeby14nz9bfqHt+hYp
uZAOItAiPbmnrgoPl7LrtjUQmnOb0vvSF9Yv9OrTey1rIfkanb03IoOqa6qi6T7yGE4BlhMpeKdr
fea+WBaASU/m1FNSlB0jWpnHFEjVWueh89xLeAaBRtXB6NAjqsPcfirbiovTEVNiBv8j7NWIciFf
bVDhM0XRgG3I9HbCdzHYBTboKt5r+iQAnfIzDF7XKWGqqx1cjwMYKWadVy/mgAomsQRBGA9rJrCM
CmwcjZJrMwTcoXb+05tS5rQo2j82Co2/EqvxNjFuYOjMIcziK267pWqZHtV28HCMETXtLeg/YQhK
RxrqcIwNVAhdUCYPtYR7jSUxnhM6OgNiYJJ6WT9UEs6A6YjhFY8snbKiK+5B5EATt7R3G2mJMKTQ
hPZhbaLkVvsoePvO1gQz8YSYVwBHCzAH1nfdCo+vBvhFThEtBlCswKrWXPhmdpxjupC6PRJQCPrU
Tqxim6iJ+xxo/sYyWueuSMZ8q2jgaJpRKXccPNLoCnXzOpTBytMT+yEGGbsinyMa1c23HFThrgI5
81LYI+6gDV6KCCqEG4rQ3R2CnxxXWZGoD6p9cjX1RcZmtwqzQexHaX7TWxN9+Zj7tE5pUQC4tF8a
+HX7qE4AdNfsj8IEoh0rjb+jtwKjCtzBdnAE7NgCJBZdVg4JtVKyLYW9xqXkPGKG5a+6yICFgwI3
jxmY2dVQDYT6KnvQHCgDRlPwGHN1uuhtmu6Q11KBfzfhLjXN4gc6gLA0gJMYA0o7DSFQqPUdclts
XKSCFFBLPFqTn0KU6mJok3aTO2X+xL4y7vBvG9GUGiW8Qr/Cui9LiRE5hFlZ5+94JUEkbpVGLjSe
pCAWdSgnJRgQqnk8y6WhESvBGvVRCS8pgkCjAEJ/MThchEBNrKwR9koryhoMrlu9lWVZHdQKy0ev
sKOtN/TaCtk1cwVA9wfdf5qCiG7uM66ctVV7yLDnFUIMELaXAHvkLg7RFDAah2A/6N+bXhb7ivY9
ZCN6P5UGjtkrKOx3GYY1ndb96NtI3cK6tzd2Ipo/mBlZ95oTgm1w1F/I9SWbEt3VF6dzfvjSBtdW
UjKgffYbfK+2pm3Dy5R6OhUk1N7svAMFIhoctlqLip+abU1BbqZBC0ezxnQ3coAgKDD2WglPybbS
wawr6/WME58bya5RDO9ZN+vkRfBQBD1e9+2moDB9z6b6VdQ0J/Ik48Vg+1xEbquuO10FUVpp6kJK
JV31cHoXYkiRKiRxW/YjHE1Agdm68bj5apdWE+Z9Pgy5oN/2iq9DBqICQ/lmqHHSQg/RAV93H2KC
seJT8Pb21WFtx+lfvcEcE7mn+Gc95N3BlI3yo+ioDCW6UUNIFC8FKeUTnTXkqFS3/06e9w7MzKLU
CjcGJ9R+VTZUiroWvEIYZr+ZHEeaatCCsly8y0JaUHbuV/d9LAQCwkV58Ak7Oz9HLxPIH30Juqp6
CqMd8A2OK7QvdGhxkRk+mVjLr7QEPq0IeDLJ3mlg7buDewceABeoRg6giqlWqiMqNA0+IKClgDRV
shzvHadF2ti3o7faBTVp67QaqoirwVQ71pDS17LOFIViW1kinV9WYHO6d6woKShHsURnREXYHypJ
32c7ejPKMopgQLaaMayBUttwSmBTqB1mRGMKedLpLbAAbW1s9aiCrF4O2CXQZHyAgPIljCIii5UO
m8qMqKT6nLQYgQ+IXI2/tKNBpXVD/yzIGpIAEPfwZ1SQx1Kp9mZtFTQdgNvQJhC8MZoh99Z2K/96
TtN6dEr7fnrpK2hbwZ+CUGOusm6gfVi4YJZRx0WILrSG5t4Cse6RBYZeBIa/iEpMZy2bpJIOqfYG
+Oit2OMv2dD8x+qnQi0c+IJjtnRbTXQZlanYFzhV9N41gLN0S0H+HFFD4GueeV/l0EgXgDZ+W13f
/PUslAwFkr9KnP+xKcxuQeLkW4zihunXJX9hG4hVa9DU93XOOeoRyAtOYqYqoRieIILeiY8QkPq1
QE1zkZU0KO1YdKvCUtH9go/7QPWI6n1H/raouHhhwcloV+IIhc4pqmeBDYWlcXR0giOr3NPEGl8t
PBOO/H8xNah9ZZ00gbIWjT9A7AOOBChR/a00gDGpxRW/I8sIeClEOs/TgqUxJlEE0ULvtwwb/RLg
ZHeoeiKGSB35jgdpC9EgrO6ihuoO4vL2Wqdjh4KIIddNFpr3uhYF+Ib2G6OAn5zTHO26x7ZV9Fe6
2BAlhU490pLWvXBJK7kroDhpBqajpp4+RXqvr8sxKVCNwDBAlgEstxJSXG8gFWTyl7gl2WSeTWog
1KYBoQXBUpQNWjaWCZrTQ7bI1tpgC4KGJgL8d+iXZfc17Nz6XUe3C5VVikqHwgBihumxuRxzF/Fl
g+1XBoi74EX5atML30j3iwOjgQRvcitRR6CusD78tcnTc09dEC1iiGJgP6dGadqI7x6JwrcipSE2
trG67/zUfPYT6rAKwPsXNc/hrPWOA+0eTCCQyJJSvElLl7Y3LCzQ39LUtAergz+puM372EygSR19
WjWAYs77sVnXdfAuqN4s4pYaBRV1sWW/U4cTnUCZBsQaiuLhFoE7gBIqGm2TTquikICEqkOnlTyZ
GovqPJoVGo6If5SvPH61bQtfHFY0/in3haZxVMKWlFgL+53O7QUeVumfJEVtddcXYJExI4tkfsh6
OL0uoCqCEaUxXS/thR3HnLfc5rMlMGwCx0QX30yTN3Dlr7K2iDdtguVxgN2w5UTlH8R7ATzx6K1Q
lbWi1ZgMSIxhVrxwCmiyg08oV3p0y2p+6DIsFPNlBIYKKi8o33CN0bd2HnfHyDctrhS2XaXTQ6V5
NtJFRlfGDnTxoOug2rm4NQArRkM3lQKWELJA/i3NtmNt2L+ysMaG06Yr4LmApq57qZ9bnJuGbji6
adCZMXV1ZhHfCE/wEh6yA6Tlr96YLzNt+H59iHOTc4YwHTJpQ7dMoc7s2ql/ySYs2uygjfvBfo1q
chYYxbAUr49zbm/OJDTp6EIjPONMjf35B7f2wC9Hc0ic9JCHX6gniBxrOQJnE7wXsAGvjzX95s9W
6p/Hsj+PVUI/CiZzw8PQv6feXweZb4eOtEY1PE7AhD2A3ro+omacDylUKS2DU+CA+52+5IfpeThQ
iikfOWQdqgIA2pvxAEcUSN4fMK/LRqFmSqW+++04xz6iVljdmPOF78ihtg0phGbQEJl9x7inAEJv
OT38jLPvLXSy1OFCW12f5oWPCANHp6iigafEfPHzLGmCGwm6NelBIpUN8C/KHUAWcGeyo+s8XB/L
PF/RT2PN9n7oOvpoYGRxsCkjdVDhBNIT2vDt+ij6xWEcw7FM1s7hCHyeEnBL2ak1w3Br4wBxQF5s
Y/01MU9Yfi3EV9Nw121z8s07HK9o/lDFFJBYvjjZIwErcHlNfYmR6urvMMW7/tPODr/UVamyzrqh
mdN/Pv+yPi5qRfEd/cVsq2+lfgKH+/f6CNrZppmGAAiiW9wHFhfz5yFaDSw/TkbGC08XAARIS+gu
AiKtgW1Q90vRQeR41UHv4+8a5ffeLI4T/soL4y2WTahpY+m2II/aXv9ZZ8dXkk9owtKkVDVQJtOv
/nCWCpwu+c1FdTQHy9ioZVrA4RkKHB9G9dmJmmNVmSgxwTUn4U3InP/98BwilYCrWcKe7wiKUD5Y
P73kyQ86rBxRubMw0XzKdVl/CXN8B9UxCOk0qOZdxXnYXx9+WvNPwYvZC/6RXJgq0X/22U3I2wMt
+vLYa6/leCzQdsOZBjaeYzdrxbu7PtrZ9p9GQ2QflqnOHfCfuPZhrW0aJVRZ7RLPQ5rV1GsK84+R
JzeW9CxuTKPYpoS2Q4i0xDw41Skw1cwsj4Bu3TbAtP1P1+G22axJSq9P6PzUWI5pUu+0uc8cQ87u
GYqPRWF3fXkEvvhSWt59ZxqP14e4tGamJSj76AAQtPmalWnQj3ZY4mkCGe4F+Rf9OdJqBGVCRb1x
r1zaDFLXmQ7nVFPFLAh6PKPU0MjqIx1oTIuNb0Bhdp0FzbqmSxlL7UuPnNX16WmXllASEogJQjhn
KQG414YuNIMm1BzJ2q2NT4kg/otIzMZj/LZp37qwee7ARrUOwhjBLnHEpqjly/VfcmmhP/wQbXbd
1EVX+uTJ9bEGiWK1hyGDP1m8XR/kUrT5OMhsiYsmr8CBl/WxwS1T+RIN96akggbrRD3i9Fcp366P
d3F1jem8OcRdTUyT/nDicDwyo3xgUiqF97I+hK67/L+NMIufuMC2mgCYfaS55pFFwy7t3RvH7D9r
Pw9T7H6q9LYtoeHNzpkjHbUT5lAdK+WZknhGHT/Qnp3iXYOKK9wdggYL7HZuBJKLH+vDqNN5+bB4
rqySFHfo6hj3IBvau1S8uijejQhH8TBv4kVBdfj6amrTBjibqWlIlShpWsb8HnbBOCD75NdH7DdW
qnaXdO+++5y7WwQ5Ev+uDWhcKX9AStyY68WN8mHc6c8/zNULkInKvYBxffGFusmbi/Pnjbmdpa0E
Zm5ZJMmlKmyUIj6P4dpANwKOOwLKLWUGB87Uwaqe9WavOXKpVX8z+VPzvijtyc+fEn9zffhL0c1W
NVq5glBNiPs8OpXUKI4ALx+bgawZuE+2KoSHIIjU6mUytQX9ePCPysjL9frIl9b248izfSR8lDRi
myOSoeU8YgWRZDcu1vPUynKYGCQ1w1HR85tdedoASjNJclbWgmPwalfc3wjJ/r4+j/PzIFVEjvh6
9Fy4x2fBBK8VsoXc5DwU33hiEazxoqBBHO+TajcUT7Z263aYvsnn00BSpsKDEZpQbV6On79ZGKr9
CHqHXYlySoiIeSN5Z8A/0BGVL8tbydiF0/dpPGt2B/RBq3sgeOuj7724fKhAuVdzD12GVW1jTlWi
y/BQ9Pe9duOSP/9+n8fVP8+zNZuS/gZhmvjWh+9euPfLFzbo9e93vg8ZZXoV62g5GYY1u3yyTGQq
NNn6iJzk0s+exurGBrk4DXoQtmarvCbmCQQNEmNoNbc8SqiO6fhaks2SHa0bwI3Xp3JxYwBysx0S
Fv3sXmtstVDAElVHraPiY3kbzYISU+qoxdYNjbV4/PdXEIvnMC0KXDqHbLYVoxq6XWgJhIJjDDxE
h5RyiyTV1pD3kcR7YVKgUhZg7a5P9OKS8sYnNbKwLPvPi/JDXJZUoNF04H3QRYi2AHwWGGIl77Z5
d32c8+yHU82zzDEM0yRbmEVHD82KAbJZdYwiMhPhrjFjuYt6cWOYS1tQlzqlHxvbCkefbUHFNhva
YUZ9tGA2oLPTbeNgdP6LzfFxkNlpygE11gomU8eCR0xDkZ+OZFW8Z/TdyhvZz3kphgvt41izO62U
Bc3sUDJW+uy7XwFL07DaTLbYinpU5Z50FVuAIVbhwLurILkROC6vp0OZa3qBWObss8GQoBpYavXR
pGg6Vs0jgKr36zvj0g4E9q2rtikEsX/68w870MdGSVQiaY7S8FHiG4HoPMkGgf/t9XEu7UAqdbYu
uGHss8dhXEibflPWHJFvwkvZA1aM8GDTba4Pc54GgJB3HAIHQXDqyX6eTtv1hudBTzxmIl9aoEBH
7a7DoTx40jEUze+vj/afzHR2g2nMynJ08HnAR2Z7EXahjJV2ZDh06AzvFAJRS80XJToI+aR7GzPz
J4r5Ig/lEn30FYCnpaA4DUsYGXpq1dd/z4WPqRlCTA9KbgFS6s+zB55lyDCIhmNgPli+gnYqrWnn
Xtx6Sl74mBTteH1TvDP4lrN9qfY8WttaH4+mhfr9rwGqSBjeqNlNf8d8aU3J6sItMnkez+Yy0OtN
+yBXj6KafDOPHg6KYbiT8j5o+xu75sILRGoWOHFh8VYFZTkL/yVY4Mzjajh6AjIUq5dGmgrsEBCa
hIGO4bmiVz+bwLwfw/DGJrq0mGSsJjcrH41y9uePBljbqEEUDEizhmv4s26oYJ747y8aMvJ/Bpmt
ZjzoSLCk5XB0ON84htPVOdQmYrrGjc92IWQxkO1AFXZMW8zbDAY22kUXtQMG99C69Qpf7dW/3uSk
N9KkWkIqfHZVI2DZS4A83VHVEYXO1EcDMaUY2XtqNTfi76X4r3OghEEtnjLQ/H5OECAHp150R0gt
+Jg7CDplGZ1dkdpwpvUkWKJniF2VAqOvELlzaKq++KpbSLT1JLKgrNW+/feH/NNvmn3KwcRSFrOU
jjspWNbJ71Z5KfQnW/1xfZkvnYlP48wOOY7zSaFqZXc0aIT10UENIWwFiz5/LuxDq6y7+iRQc7gx
6hQxZ8de55ogjbV5yJnqdFo+3EemRvZKv7w9RgjhIWkc6yV01BV9srzfSi9ejCFt5/QrwjClkd8Y
/ULMQRCSYwjLXOVHzI6i4sSdo9iyOWrOjxAhJArFABDS7ME1bxz66SOdTZPWDs854hth7vM0K/DL
VOnT9jjqf2NgSVORKIfhHOY3SsAXootOuRQqAUXo83tXGoiLZ/Cdjw26n1we21HDOMa49US9eFLg
cnDvUJqVlLs/T4g+7AhUa2iOcXnUzLXX3hnhycm3rb6ne72u9a2H9Q3yJh0NrVC+Xt82F6796ZCy
XWhsUlmZxe/cM9IMhbTiqEPidtpi0SEHW/TH3gfzA91wjNbXB7ywU7hj+XQwT+GEzUtWFs1q/sDJ
j1oCKMLdCf9RKQFXozgBmuHGtpx+/WyzfBpsmv2HM1HYhgs+2M7xmQIwkN63zUapDl78O/JPMoJG
0xvL69O7tJ4fpzdbz5hj2ICJzI9uGn/DQXvR+PqmroZ7DKOBICDLOHbH60NeOBGCoE6TRAIfQMPu
8yQN0BlpI7X82H6J+9dB3mnR1klP1we5VAL4NMr83HUOgCSDUYZh10HaEMFbhV1J4/wtKU1DgFf6
rYvvg4hvfMMLK0rjjf2CF52ms2c+T2+s21Gpx7g4xmCUFqUi7jOckkPoF8ggrkqgZZFyq4974S7+
NOb05x/2TWSbjgP3vjgWyR9XUVaTjMP19bw1wixaJxrgdL1jVvmAcmCCB3R6Y4RL1xCoArxNbYPD
ps/7xMiKFAjEsRXL6q6uIJ8opxgsmGM9C/dL0qIL8mzqt/b/xXmR0HMZWDZt+NnXinSliBtbsBnb
+lthZHs3D3f/xdJ9GGJ2vTYZnPPUYyfmouhpX3kYftZhdSMwahfiPwCGf2YyO8mZSdndSFAndRBN
CRAl6kY0O7BsXulGgDO17eaQN/Stq0Z3ttIsdKd6iwN1By8NLh3sU3Ru36/PXJuO8iyeffhN2jxH
HIskUOOI1XUB2cOyRh7Bzb1mFVVBt/DzeIRBZ75ELM8a7TYEvgNoLY0Dy9Ojebu98Wumb3n+a6Qg
7Aj0Fs1ZdHXyXBvtxEK/1ShfJKCVQIDfArNfVNpa6IDIhbNpe/O+41foyK1xg27LQj1c/x0X4h+L
8s/PmH2oUY1G3jzs86zZyxbeKdpIfQ2CCLjC9ZEuH6l/hpqH2siNutRNuU+KDFqVdrKypyJ5CtRH
kcOx2Hbez8EfblyYF+PfhzFnJ0qrrQR4LhcmTcav5kS88BGmbzywotlas/Ge0v0bX/by1v+fFbVm
4c/T7TqP2+nadPZG9ZTY3F7P15fyxkeb9/cxlbAQk2UI4OZrDLUPpuVN/r+bspOb60P9L6fmn+lM
v+VDNB+x4en7wsyPvv9U4wQpTlK+TloHKiaOTv6r1U/O8D02t8K5tWMuriTaN3Sobfpz83CY60nY
A7PPj0a5c9sW9u/WA752fYIX1/LDILP5VV2EAtoUFbTqgJq19N91byvRbLo+zIXMzTRMSSWKAgal
kik4fVhGIOo1eAFSRRuvpu5vlG5N5BV0+R1U/I2hLs/on6Fme76FdBN0plccvXA3iLe6/dbQ2avk
jbfErRlNX+/DjHSktqPU4mh1NRxCdPm7hYDKXNn4Pv03QcqC7S40/jmrIyddruDcNkUOlD08Y2+n
j1nxaDU3oAoXIxSFQJM8kBICLY3PU0Kw3olDt8t5teyj5GeTbWOcWIL2pZYHs4JaECOCeWPQS1/r
45izZUxqKyyruOJCdtxjUkNGKMpNrMG6jtLhv4gbgjolpUNaX7wjPs9PK9Qej2eD+VnW3szRVbW7
LVLWa+A1t+oFl3KZD2M5s7VsvABt2JBEA5OHhVr8qADrXj9Sl1fuf2bjzFauSVBVtrxpNupOaV6t
6LnMfwb+l+ujXExlPk5kdlEj2BK1jstEmijCTA4KUvTqU5FI8wcleRZ9sqEAtrDlT9FjvPDoO38M
ZDzM/yYY8tY0JO9pxAnnfTYV8BvkqZKYn7QURSZH7fKnm+s3gsfFz/ZhmNlnywJNB7LGdqzK5zJ4
c81bpZZbA8yiUzAgUu5jnXDsAMjL+o+Vfbv+wS5uCzAdKgBrjT7K9Ocf4xJ0K4xDRzJ3NMZ6bd2Z
7xmxKZa3svVbA00B8sNATpsGCB6yVLAlET39KtKvLVC+oXu9PqGLK8ZxFSY3iGk4s1M7dHUkx5B9
PqIcDCeKF88toMblTc7fbTuCmg0b7PNckIgekjgqeKDC0S/Ag1jdQ2A9db620QJngUYMJqIvsv45
mveRC3kJ6rezpyhyY/udXfk21z2tPF2adHrl/MrHPEPv2qHKTlGuBDs/86wHv5PyLh8s50b40M5y
w/+MZTrcxxIkxfxE9RHAhDgbs1OCpHoYUmjt8baqVmieNtW+QXAmAzsPf22Z1dELENkAnqEWpHsR
5Wh96MsqiKieqzeW4Oxe5WdZnHCeycbUtZodkBJXjkHJ2+LkVbDirBqP9K8ZhSwNxo19o0x3toVn
Y01b78MWjtvSLmSC6LNtv/kI30IRXfohJj7QLq5v4ksf9uOsZsF6UK2oKIquOFmeiwAwJMouWXc3
C7kXF8+m4cCNBSBhjlmx+z4xm6woTmr6R8WJJtG+BJ63GEYFF7hbWPKzg8nqIeDENrX4t7PiYyFd
tHiMIT9FVvZq1sEDdOgbm/TWELNwDK7SEors8pNbZz8jCLQN9pLXv8x5hm+DFYagAfLBoCc7Lyqi
wh8HkYyYxvjFhNIPORWBMCJmWa3G7C708BKs65UR+9sGDlhU3mh3XPhmU9HSBo5DCRVQ6udNiO2I
ZqJElJ967NnbUEcroxvhpyq8RivkUbMqupG6XlhVx1IhcQgb1IUxr/ZDETVFiKjXqam/486ybp1b
yIcpJn963QNEYPdpkuK0dQ5aQfEUsl6mZqcAhohAhtMKfqVm9VDHOASj1avhdX2LCHDhMH8ac7ZX
or42YvAexE44mrV4gVsXwJUy++31DXNxHDyDKSlakitj+vMPQSNBAYM2bJOdDIo3XT+Way/M/XWX
yxYlqpvPmQuRw6EFZgkDPIKg0P95OL9q4rgY4ug0IhBuOfG6o3BTQMu7PqtLewK4g6kB4uPLzR9o
OvT6Bux3eMrjElF5U+T30kpvvc3OJ2NykUOF4jVrUZGd9SsgWesKvSD/VHf+BjldROPEutTaG2Hj
/GqzuNDoZgng4wCMZmtWGn1mSdjcpxhtXZwKh+i7xN3NxE1qk8Y/r6/c+fm1uDxhG9A0p848r0a0
EjWfDjdU6gBosHSvWbxH5AFV4++ye78+1PlHYigWD7QnnLKzioBnoJ9XUSA9hYmLNZNioaaAlP2/
HgRI1nQBq4CWQFl83nAVtT/UhEf/5Lqd/lT2abI27SC/8a443wk2LzBuKkgSmmXOC8xB1KnQFu3k
lP4/0s5zN25l29ZPRIA5/GUHZcndkm3Zfwg5MefMp79f6eLsoyYbTWgfLMBYgAHPrmLVrBnGHGNE
xRseNm2EaVpdM7NsPbBPWNLxdiIcnud8maOrnmn36jP8s7uxN+7SrtzAPvMFSYGdCeRMkry9PqJE
T3lblvTt5c1cRpbv9g2iGTqBhj4HE2Xl5Ed2marPA3QThaFsNe06GUeGfZFph/cheOjGe2ioGYy6
8sCsDOG12RxRer38OxZO6/1ngEGDjQKgwNyLJGWAN4469dnKkbsBZVcHydZqO2Z/ry9bOr/jYkLQ
Rp7AWlQrjFKqbRsJoWcDVn3EG91c8OmGO4Rqc+a5lW1hIv5iIc3x6RxRLPKD5VkU700QTiSTrj7X
8m01PfT+nR2ulGIWx1YAPXmqWReFLNUUzuCD82dyWQtCLdOfpaq/QYXpPtSGh7Kc9pc3cfF+CjMM
EdkyM20g9Gd3MK4CuVHkSn828h+tfmNo/xqK057zVCPzicI8Suuf9f9M0JH6WLKD+0fOcWbRRoMn
ybXQf5H67Gg0w20MyOP/ZmN+5zM6jX7dY2Oku9DD82zlK/u2cPzkb6rF0UOohO6LMXubNTXMAvyN
/TzGzATD8pzKG619bARpHuRkfrUSCyx8P/YEUIoEytJMed5T8aah9if0U5/VCRHxEVI6ZG0RSvce
GfX+9NEjTiWtJ65ngpsVnh495KsSIVbpPSeG/AdOtWsY7a7HJPl7+egtT7h4n3k1gWYBZ56nhV0O
yMhHz+A58ZnK15N7VWshNnFWYtClQzo1M4t6DSOAUVh19OdsQqMphJcRpkkfKYVmDTRwdkH0QPhO
NiHH/H1uaP1GeQR7rx9Nv+TYeagnJHGjtZnHM2Y4BxrTAiCWlCUYIk8KVW5C89n3hhvJ8hjGKF21
WzngyxotGYLKbKUucF405GZo+lyxkmkC8PvMLOVOhss/u5PLR5hRQiXeWNpW5g2x889/LNakkB0J
0AzLPD16oyZLwQTU5NmKQcO21QMUK7u6Sx9AM6xEH8tt5CpRzAZHSrkHyNmpKTtWfPj/m+Ild4o3
xN/QVRKVBv3n5VO+dBTMMSqEOCI6RDl75u5aJ7X9SY6ilyF/sVGDaCBYhPjQrWxrNw6Z20ufXpdD
GGJydwEUq9RbTtdVFRAUG2Yuv/SyIt3mMoRZnEWbx7ipmrXhmPnlUsDEWjb5JCA6EvQ57MFUxn6K
inJ6sRF3eWqCgVK3lNRXZimDp0+goFhZ3dKgwuNBxQaohagJzA4IPNG1PSKrdWy64WdZ1AjTSpDI
W/t0lRpg/uVoXH80Nb8AQB/CiqJNexyqHkYZyaVaywBQDTHwP6W8aUJ/5dWa+3hhUIzXsjxGZhY5
y2gW9dT6VXQsfMv7qdgDgLGgENR8iTfeDVE53iZKn6xCMOY3AbuiIgm86v/3K2ZHVCoi20HfITqi
/KU/KdVoeu7kIEps9n1FP8v5h3xfu69DzbuPkJlAYlFq0GgY4PPcS1UL6bsXIewe2zC+VbDYrISU
Cxg2P5DcngEKnbQa8N7sSDtJmSYRhHVHOPFK1KkTuMDMRjGRt+3hCVSF8IsNS1hSDu11aVMJSBSF
qRLL+6EBRvrbJRNgIwmRn8yzZTdK0CLrIRf7e/mqn9nHk5+pnt48hSQDlm1+Zj0Gj62e/ZV0yOg7
6+bTZmymbWUSXAorpJ2nZlD3KXJRuz3qdX2TtIDxHAa/J+v6spkzN43aisy8K7Ubpk9n/j8qq7HJ
ZaM6Zsb1FBruVB1Do9o40a/Ldt6bfR9LOHxdAngw7Q5xAMip2ZXONA9iJqXJjvwaJOkaJNKVzERD
NE/UfSCFzqawEN1LOB53kDxAn50McMdQoYj+EL5Wz1Yw/NA8uJCmMYyegHT0L0hDwebX+fZTiWzv
vo64tjI8NKo7VJq1doPOfHiAyqKiQTKCQ5w9Jb2ENIlvZ8mxa/sbHTD2dclgzBYRm9fLe3XOEGms
gdsVyPz5+AM0wamFEGtyrIus+zIWTncHvCw+TEqxlhgsPz+tAaEtR3yGd5gXUCDq0s2xRo7FkB8R
b7m2oXoZLBjfq3Z/eVFLP8t0BeMv9F1k0KXzVkRRaKArurg7RvrffPxRB3+K6lci/0yHf4ay9mCd
M0YNmdfKxLuTqp9enqGQ0fKkynq0LNTYw+vKqW66qYKMnsH0cJ/bPy4vbvnFxES+CHKN9wxrdotk
uxSCMk7NQKLxVEnedijGrx2s35fNLJ8OlSIU74bscA45GqfL0icKCpLvVUe5uq8Dc9uPX1r73iye
mrJZ+VznVsRAG4U7YosltDkrdK/1VbU+UtDVdpOeq24gZnIFG+PKqs6cQVsG2ywAowJ1PLtXCGzn
TAP07bGnHvWaIeK7U4LvuddrW7X01/qZZ/aQiFBmIJHqGns5s2b2TPGkJu+9VBJ2hm4r3drqdYC6
wtpc0by6pvCIidEGaoa4VuYtT79WEFmBDpc3kYW/SxqEXaDkvXwexPc+9akqXhtyIVMhP12+mBG8
hbmU9cfGT5lfi10rGh7lLrruRucptvIHU4MTU/blzx+O9wFjHAdJlTYf01aRdJ9AtXVHeJVcq33t
oaTzR2Vldcv9IzVQSbrJsQzBYnS6fyInt4vMCY9dF9+Fln+HwuMKWmR5yk9NzN7yNq9tr8YjUNwH
Xp5DqCpZD8BWVvqCqrj/px9KZDk4dFWlysPnOl1KWw76qCV1eEygKwVFxDjJ5CG5Y03to+XkN7ry
6pf1tlahKoSi5B75pfHND6Pslw1GYe/EglK9V3T4ZrU3Ko8UwfJM37aZ7UPmr392DF9Q3dAhp8bI
vYRvR2zbh6oUmjW9Pk5+eAyj9MqH+9FWrrJpvOns4cZUdw6tpMsHeVHWfLdILgjKgOO0SKrbrkwc
Gi7REQpxZaMztZGr9+62EbT3ctHvrMTvEQ5wtG1km6Ob+9rvqtQHlFbibtfDBrLikxZVx/cfZFOu
sHRGuhYVs6kuiVapIRyj6OsIwSUJahnf5Yh+9A8BMj2JIu+a6pdjfnZqWhgmxoCEgVTSXBTOgknt
p9KK46NBr24qhu8xYbgb9HaFvL12yLRVOovlY6kRAtJgA6klOGVmX1tViyKNMiU62kwhjPXdVMQw
6F13gbHVh++tvdelB7+GYli9TegwZ8orgmrIZws6cSQM1PT18mE4cyl5SwHyOgwQ0ZSY+c0yi0aU
RNr42JSHGGKbui0RrF1rHZ3xLidWZm9pERtOTPUwPvqhsSvKN2UVebDoBPMpRZIHwSSrWTLp9QYC
I6akx8dwvO3R0ETXEXIo/rT06yyNtzEc8O1Bn14HdHEv7+HyldPoHYkKFe7G4sue3uDMUAcDluv4
qDr3qHWHqItavHLyk+f4n34MMEWWTlwHyh506akpeks5eYURHZF5Qhnum4VIXX9zeTnLEIHqP1KK
NC3JDxmzP7WRVUyrT0qdHSfnqwGFY0iY6g8wOSNucdnSYgSKj+YQ3BvgyBnVh3Ts1FSRpl5o2X5+
jJKgdq1e/5EENoAOqFaL7KVs82uTIkGsBVdZ0bhNCU2vFu1qy1tp45+5BfAMEzkwvCB4sma/I44H
+KyRnjmqSfFYeN7v2Glu0iFceQHP7CzRnc0Z5abBPDE302koP5ZUI5zyGu3NpntAJGlb5ebKvp5x
Mg5YO/47O9JdIYqA8GEUHc3mPhqCmwz+wx7oKepLSnq0V6etztqjo07vmQBMnvfJ6o6OM4IF0bGE
6pl+3K0Vf1eHL8j5eMWNiuDX5WNz7mtBcyFgK5RqF5fAV+QuHbokOo5psc3suzo7TOrzZRvnPhUs
SuJ9lKmQzOsjdV3oVZBjo7Cg7Af/6XUvVMpgWpZWuozL1TAFzwQ6dQHicRr4p3cAKnIH98iVVuPq
Ss2+tqrC2NG/y8tZOuBTI7OCwGgih4GEGifCHDaJ9oJE4qc/yqmF2UPiDZ4EFTUWkq4HR/jkOAjw
FSue9uxemUwsiqazQZh/ulfK6E81Go7R0ZL206S4PQVzR339L/bqgxH11MjAyAWpE0b6COGhP5W3
EqCeXwQvBlBB4HLzbt0U6QZgZqIdSY03FbOdNhB3vs/KB1l0G+CPA1n7HzvGbLMMtZtCOMejY4gC
pxAXSsqbLr2XmAb2ratc2Sf0d+Nm5eKcO2kmVXlaeMAgcaqnuzdWjeXDXh4dmx62Tu9RCX5/+vOI
BMUWASxPhzNL/9OUci2q0f7RV5CMCu6syby6bGH5gRjGh/RFhqvBAWM5i1ZKsOZRmebJc2S/warj
GogqOeEaumDpYbBiAaShEsibbc/WEXXJkFtJkDzHttX9GQHHHvUScIFRF96ONtIaYc/SSQuKAQ3y
CWht6IBrpx9m0A1JmijTPhtIyeCsEZu+yo2/sL67mfZaTWuT4cuDQEYjgxTCGOdgnvvHkINGIIyT
50p6C2sGLJovlz/TMuxyDOqXIm+igMf/nS5oKopKz2KYpXO0I+Bx/+tY0S1NqS1eCOmnaMVPL/N/
MXwuejLwpVBbFev9kKcZkTiLidkds/ygyX51M4TVIxz0f2nE/kPS5rbVm+DWCT57nyhMiqaMwhCu
AUnczK8GKuKbylDWRxCUSK212zFwxs3lnXz/FicpsyifgLmCnoQSqDGHxdFhtUMUPKcjOujTjSQX
xV6t1WTr1Z2PoCkSGUFtX+l2+6omUv+nVKcIOfYeER5EY1TlCH95ttH1WNF3kIIENBVsBqzqOrqJ
AtjWC7XKHoM6CP8UUuoMbqzLvbRHm3PatlZv3tqT1e27QM2uuNs0/sc8+TlUavIUZj3EG8E4NY/W
4NRoAlro3Ng9o46aWje3qAajj1JuG20sjQ2K7Ha6tTK0CBFURfRh9KUD4hbavmUo5QrQZLKt+HPb
1+n0c0rjchP4of9LHYL+4A3GT6lG6MAg/XUjuWunHTqElKpU1DSVIbmenGqKEJCJlHsG5CW3qSb0
NJlLtr4HCErs9CAM7qo4alBCT+pDkY/TH1/Xurs86Mk/EAXd2KGCpoJUy/upgyCaMqb5PbWh9qnQ
sQcbr3T7KNURr09V5XdgWfEuCeTkddCKqXcV3/A245ibTyYaj7+RNh+iDRLs5YFzI/tbCz0Ew5U8
z/nSR0O0Ly3/F5ovTBJcPi0LxyXcB8UVAJsWFdJ5uuODPCi02JiOcMNslGofS4+GesiGNVTjgh9Z
pMdMhqi89e8oM+GnP9y4AbHMIDYj7zgok/+GmLN3SG0LfVZJ+552DEPGWq4yiEHg5KatNO1FBdB1
IvXOC1ANVeVNV0p/KwOEx2i/fHYTcALkm6K/ItiTFlHbIPnKYOjHyfib2JorVD9RO3Mba/dfGIKH
hvYzPnuRXHa6UpeJV+rH2H7uhyvN+zqOr7YarXzUxZsnmqO827ZCh0LAiU732uyE6i2P0DEnWAiq
24iyS1R9vbyWhccWRixQe8ws0kefn5wyBvlSVYN2nAZtOyEClA+PpX6jtF8RYrts6r2ZcurSYLoH
+MB8hICrzuOQRB1CRYGK9dgmzIqP/+Kyv9Kh3wviW8f+o9a3UXnfy/5GQl++QC+y+UpF3C3Najdl
RyVDjOgxK39r01W5OpW1eEnYhnfKBk63I1oZp3styy08PPxynJi8sYTEpJqgc/CiRNdJUm/UMdmW
0oNl75Ef2Xb9PilsJln+erTt/PxnDk14db1KRb281SpbBfSWRg7VhfmPCkRA7MP1B29+DkPA+NwU
BTxgzc+KUYTL3+acKfvdmMhSOXKn62957LywzU0axv0jokpXdaUFKJWgX6z6K0duea7hcvlgaxbM
515sWFGCraB51fjA4AqLtSf6nA2QPYS7fDR6/rO7kwVRmkxc4UOgD4wWQ0vj9Ts+2OVdO2tFXBxw
XXA6zMMdM9Jrz2gmrLQJ+B15G0f1SysNKx9nWYyFD5bA6j92Zl/HUjubEpBsHEJbKFlTy0qVnVY+
o5FWJbuuazeIxbl1+qrZ3z69QrQNAH4LamZ4+mahjuSbJXJ+nXxwNGBl3S6CFR+lmstGFmGwQjP5
g5FZcM+ErNTIyJ8cwglKQu8X+h4by/yilPsovK7X6K3PfLSP1uYfraqsTpHzQT70YflkZeab3SNp
WwUri1o61pNFObNvNlZUMPqRRU3dneZdhfVRDh9U9IFtpJIv799ZUwJ1pdhkYfD4nF7eSZUUX0Mx
92DG/8b0+6Sm237orkL/iHb69WVbZxwFyEwSZSox9NzmZTmK4jW4j0w+0H3eZiiDCh+Jp1De/hs7
POIGiHlimtnBs1I7K2SzkQ+Jf6VYKD5Fu0B/1qI/l82cPQzwEv+PmdnRG/VRbdWmlg+Io21SKazd
zJDcXvFXlrPsgHHGqd6SIVPRZO5klhnpiVmValsqh6bO7kqUOZuWIFaz+ler7K5Nm4bClF15Q/M9
ba1thFwe7m0nh8GmMONdrDdoQWYO03TDNtCIrutQKBaulEHOfVyoiyAwtwHXLQaZTObVxyrzVXHb
bybIr0fzqu2Zxem7lczt3JWn40LnlvY6kLrZdqhtbWh+LXOMxujGctKdkgnGWnvTK9C3jAP9CHuN
Ofns6j7YnF0TI2WSF+lf+aAppis5N1N2p2qla1V/P3+mPq5t9r5FnpmOCfpehzH7RsfWMH76/hr/
w9paZu9bp9RNOXrYIG55aPvxoVU8yFZICL1w5VMtOwLi6H7YN/3UvaRxa3ljN8oHeQjhBX3K43uI
7ELT2dojtDuIP/pmBSnoaz58K2Qc9vPl/Tx3VgxG34jQ3gEtM1eg54ibSCH2++Ahjp6q5kHqXurg
hd7/Tq6/Xza2ROGx2o/WZh4hKjUPojms0Yq5NSZnF4IlGPRyg9vbKXJxUxrddR4WW7uqNrI9/RyG
ZNuU/rWsKcz6Tj/8yt40CMCt/C5xI06D55PfNXcgqPg1AZL38sGKc9eBFcC7ia3DWDJlk1wHsePK
SrTz+hUizHPn7MNuzJ+WwFbD0Cu5M6o+botA/2b2EiqdNTN6a0jlsy7yo63Zme6RMSg1m1jDk+KH
SBn2HvNYaF3eK5Xnjj6gLJ9ifzgejSzZN0n2pR7M27GMwb2l+8ivritUpKMg3moQLEbRUG3K1L9e
+QzCSSw+A9U63CRw50WS2YeFU0eOOIzJbZ5fW4hFKvpNW92PVeRmqXePqN0mzUpXkPZdtn32HggA
lEjB4XOe+S9Ty1KJx5d7mPxzeBLTFDIRmBuG5qc2vAUMnl62t8yJGFCE25Hck6YVQKjTex8kMXON
QSofKnP8V9kTspCIaNnh0fZkRsu6dEvJcj9I4/6yXeFPZluMXZ59biLF0fnoJGE2XPM6dhmd2Sjl
99ZbI+lZszA7aaHcVVacRtwlsBT02kGTfJavhHwSgA5/CvYB0V083TzV9/0kjRJiskjddtMujNaY
8s+ELrzS4EX4U8zNir//UIppOiNoY0ebDlmp/4z7ZCt18t9stdh51owgySFjI32fZ1JRFURNCmPE
QXKQ4r5CudGdaFJc/uTn3hgHfDahHrypoPpni4lkrea6jeMhUtVrD4HzMG6fWsqLXWTtUMV4ZhLl
Kq3bf41W31mRvumqdNMguHn5d5xxd/wMijoE0cyEaLOnLlD0jiq1NR50ytbJrtB/1bCip9XK/Me5
hA7wOz0Guuya6MqcfjvbrBvVdKQRV9dtEiu6LrV0k1t3sSbt6da4o/JoemgFGF9k6/flJZ7davDH
LJIFisLPqe2syNQ6nmLtYCa1tglV5RYwewNNNF2HsYq/AkDY+Yp5A32mW9fWH8Z7Hien/xZDx3T5
p5zbbboQCrEFCjbUuE5/iZqgGzy2mn6w+6fJezPbp0ShhhutFdKWQBTOr0nfmKITWTR8RaeGwj4A
U5TL+iFXE/mqNlp0QRAYdwEGpPea3wU7D8DTVWnmb2rdKy6xSLGpKcq4TtC1K2f9zIVCW4/bJKbC
GBCfnbG2aXxqK4WBrEzxluj+ve3kAHSNlaN8xseJmA0IAIHHkuTKjDrP7MKAzbX7LVLt96o13nz+
+300MXsgrB7uRwnp1EMe5PYdY9Y1unCM/daAG9xCz9YIzs+dl/eBShoiXB155rYpvdVmK2fYa/Qt
Uxiuhs42UzLbOlqZxTj3jUAZAAfjJRKY5tMDI4E78UEY6AcNoeAR4hpFoSp4dXn7zrznFNuYRhGp
tABqnBoB9KI3mRbpB3hfOuRlU/qavvFL1b4V9pe4XaNiOrt7zNQrIqOGPW92CfLIrhwgPPoB0A0t
om9mJ23DPmK+ZeXkiX9o9n6zrv81NNs8ZCqNpFQxNNIOvK2j4QnRaCBDQfItJczY2qW2dsPPHfZ3
VUiQ/PzzcwmxdvKBjaqqeojB8rihok0bpynX5m3PLUygkYTABEjNd8/64cWVw0LThjpUD8DAduFk
3jiJs9VGiZcoqPaa9ekpMK6tkBPja0EjTp58ekDUqnKmUYnVgzX63jeIdbRdlVdp6BqjLm0cozeu
L5/Ic8eesQHwcmjfCgzYqcFKdoqsSWX1kCjptgy+eMFfJVpDQp07hxS1hcuXGambtzUqq1WBbJus
qjDQYje3mifv9fhJq1dSpnOGiCGJ1FHsA9o1W03dmc5oh1Qz2k5JNojMfVV7tXZVhRqmhj7h5vOb
J+CaUPyKFtkc26Hg1WPNkZRD175a/U9v2ldrYLUzETl1WFIAmNvA2swPRFFI6GBKHIi0bMYb2UyM
50iura3hpcqNMTikHWXZm1vitUhGh3SwtpfXeHZLwUaImRKwXvOYs7Tt2AvsVD0ofvtQVvGvoUbR
fWjMwO28/2pDebhFsiN0GMSP+XDdkhillVSO1APxk1urf6rsenReLi/o3ImHxeE/NmZXLB2jqXYg
CTrUzJ5vBmP6XiKczhxk9/3/ZmjmFDuYkSPF5HRQI7wyA8R7pW4brgHXxJGeu96Py5k9KWUwRAPS
QsqBGx66VW1dw5C7cq3ObhkIEhp54r85lj9xMh8uA2yoyW3m/cj10JX7NUruNSOzGlrRqInSaB6X
yXiSKwcCqZ0emis3dnmayWuZ/GeoDZWZBdynRACmagbCQq0Y/Xu/V75CAka1M8mPThWu+Nblp6Fg
BKcBvhxuLObNT08zwmlOUQLLOSjpoLwUodP/lIZAX7FyJron2iOoB+PDn1QoTs04GWM/TTMqB2lA
fZ5AFzzQ2zBY3M9vpaFD85heVeFtPTyNkLJNxZ+kXYmdzuwqVB60WN5Z9xgJP/0FUz75FCUD5TAq
496v690A379aSTvPWylOLbcUdi/CW9DV74Jus8vrB17SFSgXHpLoqxdEm7r5d/nSLpeCAXJsi/wa
4O48VbJag/ahJXUHLcn3HIlNmW9raZ/YKwtZsyP+/oOnK4y0UWI44g8+nq6S4LQp9p5xna52EpfX
SiyIUSLKKsQv87e3UdQUiJva0b3JtlUj/+5aQQq4hgdcMyM+3If1qPEQj0akdIes0fdaFd8kRf7L
1pK3z38egTYTvEcwu8w5AJSMl3gq2vYQRQcLtqM8T93IGLd19fl2hdBbEMBA4Og6ulynC6LH25gN
knAwY19lxpfOuTb9xrXjl95/G6PXy8s6t3sGAbQIJkDZzCkbUHhSk7aM20MQ6W4hH0VSbBe7zxsR
pPnwc/JgLCSN5UDqAga3u0NSvDTkbJn8pK9lUeeOtU1BR6BY0JOfu7yoalGFsqyewn18axX6o5Mb
+6KrtoVh31xejvgApw8fCbVl8J8IFhahMoSDBVFTMhzsqXWt9KYPd5BxbbX+JVrVJzv3fT7amj3l
XuU0PXXR4aD3zEV8q3JgRuHL5fWc3zpxAgTzGgMmswOn+AwkNWydjpSH4nfvTT9LfZTrL5cNnfOh
pEzURESLZwF86f3WCSqtHg7kS8zklW6yJk1wdrs+WJhtlzEUThw51XCotN9DfutFdFDWNELOFNQY
rIdKBcpJENZUq0/3K/Oayk7GbDh40fdc+paqt1NsQpEl0CWR6+fZRlJvK/W+asuryxt43vS71Kzg
IwEOemra9u0g6iy1P9Rm8dpZ2i2zZM9xUT5NtrbTJnMzltodiBfZNelpTGb147/6AbZguMI9LRKP
AmBK16ucFRsWA/Wf0nXbKt2X0o3cfrejXVtcN8q9rq2EgedOKPNV/7E6i9AQux3r1MTqaBRu2R2k
cjuGv/w15ss1M7OaD6LErRGNZn8o7Vcz+1Hk+yK+XZUlOOc+mEoFbEflgs7KzL9X6ZT70djzDauo
2MhDvfWn5Epy7F0o+z9AuH6//M3EmZ+7K4qA764XDPE8j9K80hoD+NUOHnBdtbwR+kvtcKP0MGnQ
ykvyFW+/XJ+YIhacqBaM9wvR2yk1pj7Q+uwQWKObhoobdz+Q0lGcbU648dm1Qa5JRsUMJ7UE4A6n
96HqDCsOuj4/yGG8Vdrbeno1rILHst2F2V6S1zjKzq3tgz1tFm9GZjsUQ1Lnh1LtXCVx3NwIn/XU
UVy5SK99KJg/XcAlulbBLPB2kQfNeTBg2HeMTJezQySHzFRFuM5oMybO/vI+Lv0mZnidedNI+UGc
n+6j1I2pnfZSdrBV23V666+SgfAevH6tG3YmZxCWiAoVk0PJqk4taYOaBFMQ5Zz+xG2KG6m8YdrZ
lc1hp0nXpnlTpy9Tq/AjclcdnpLPKmgrNH4+2p+/EHrYttmEfTMu3ipduU+9qHGpU+39KvuiZ2tc
aWd21uISiOaiMDtvNnmeYvltGhUHpw32plztYvOpWzuWy4cVPgx2lCeJ2hM0ZqebmvRFXRLSF4fI
f2sgcmmGlQHJNQPi7z8E2XJXG51qY0A1v5f6P0d5vnz+lp73dAFiFz/8+1HdBb3R9MVhTD23M64G
b+vA+Fq8XjZz5vrCEU3BkTamUMmY7VPep10OhDI/pHIFXWelw/KWBQc6WN+9zn6V/OZ42eDZr29T
nma0jwM/9080ovKksZX8YHQIBzkDCPHSt+4kp/osByTnWmC+6COIQY5Fp83x4iRlWr84+IVS3A5j
OhzzNljj4zt3Dj5aEd/xw3fKgrFjoIBzkMvSbdzrD0W7pou4NGHCpm2DqqchAm3I7CjoWmL1JXXb
gwNXkYZoOpCularB8quIXihzuGKGASqemQ8aw6CR07ZXDnYDW4i5iyx5n5lrGJPlmcaKiR4Bh41C
27xPUCJSZntSqR5Kq3dz60Yad8V4kNfY8M6awWsD30Z6e8EXh8yANTr+pB5yJbuWDXzp5CePRDH0
ku3P96zJ4yCuIqXXIVzRZh+nc2pIzHJfOWQAg/q8odGC5kKRbqQ17OeZbwRw3xY8RqKMYMy+URm1
BprX0XSA06U1v+jxzyH69tnLKdodRCn0HxQ2cLaYd6UCKa+o+0U2nGzlxhpv9WEldD27Dm6+DCcX
zf75MGGgo1JmJhFYTNV34+EwID9hdS//xUqAMnCgGRVecIgUmt1KUeXJhyJ9YiDF66BOXyu1nV0I
zUOaXuQ9oPROr34b1byaBqU2U731Y3r401Ovrs38LGNVnDMcr6oYGBQR3amRIIkYZUpA/DJ+q0ff
pPrGSW+0ETI6o3SztRbHGVeDp4R2ia7rmWyq92MHUkxwM15n7Kze+T62a5//TMZGA1R0UMC0CDDu
LLLyOqYSy7SSD6o8/qp6ddemRkDyW1wn5DKBUV7bg74zc3On0peqEEL+dASJKLAoWgo6NSCws5Sx
ZKoHJitnOlTSV2N80IKbpLu5fPzO7SNFF2JHAefl251+tQbZUwkk7wT+yLrXuubRc7rvl02c8XJi
KEG8bjhVBiBOTSieYvpVIkyUv9SUEQsHns/RcP+LOhLbRTecEhKk8Asq2IavYBQlUPpYzie3yCzd
lcdha4ZauCmK4fMuCBTSO909LQ6gHqfLssOMp7A05UOdhxuji9wkfPbCYHt588T+n2aAAuv0v1Zm
6bOdh5IBq4d8SCXjIc1bt8larL1JYXNlyl8vG1v6ifdXiFI2c3FEdTM/0VSVX4VDMB2iFhaWStko
erpTpZVI7qwVlSq5ePdQJZhfq8DM7DQBPKV4kg9yZvoy9RlI69xf8d/LMXqG/Qmr/sfSvMWQy+FY
0OPEkqK6afrsWd+d9J8RvtSAQuSWLmigbabi04EjnSKIS4UTpJ88Z0bxVHOgGzlw3kPmRMfRraov
TvT78qda3ttTI7N7a7RlXVTpCNyulW+nqr83VgmPliYollMnEhGpgp7I7IBrXdgXudxUFJbvi/Gu
nNYonM4ZYBpVQEDEYPb8xVADSkPBZJTHYIy3cM25Qb0SLS5dD6oN4DyEaDWdmXnOb7ZFXsrFkB5H
7baw34LwhU4x7a7ryx9jeaJJEQW7sHA7aC2Kn/EhtE6ggR1qvcyOohJvhyGYixzp9s/nCZghqubW
vEO1xAv8wUyVdNZU2nJ29ByZEe5kl0Rrws1nroywIeiEBRn9YmZVVlFQryMlO9qy5CrttWF7W7/4
G0XRLkUJOyA07QvZLVYnC5eOTvDPgJphapgKwxw/ygR266c9HDdm6myUXPtp+fHVZGR/7FJ1Hf/z
oAEBqwPxAXYLiMn8ZOhNVOd17aXHTjddrchdqWRU7tOUjQpWYB6A7Yb5fALJ0y82+IkUMbeTHdv0
zvAQ2y1Tt+4fIeO/unwCz+webx6HHUEj6En1WXGrV/WM0tAYHJt0eO0yZUt/CkJDCWLgbjf01vfL
5s6ERjzmzDSTiQNiYub0dGF+PmGwcopjZP7yrU06QNvQpJu42zfyle8wxB/t8uzRQ1XpsuUzN/rE
8OyqVaZVT5bmFcdB6h8as99ag3afp94NIIDNZVNn4KBikVD7iMYxCL9ZRCvDDFDqllwcNUBAfvRo
qw969xAVP9LW2Zn2m+m8aAx4eGazadd61stoWkRL0GOQ3uAj56SO9MN8pUJ79Fjof5rqztHuEafY
WYiVlNd+P60t9YwrphhLdEYVkSxknupUpTMU/tAXx2T6YkFkWKD+LCNB58ewRxt/Tf9aLyHvGpGE
BrJZfnG0Xe78WNnvM4eYUAetJRHvasySnh6qsIDPT1f76oh6/JMCr6pL+rX1gnCv+toLut77ttZe
0eqme5e6qSbvOqne+6P3JR2blMgo2yohsLdKy98u/7TF9qjAFHgJSZ+QGlgUNoZQKxHBDOrn0AA/
P5RwJ6z19hcfHEC74JF1SKHIbeePoZGpozJVZveM6EicPaMsIFdXvQRTrulm+sr9PbMeIW7FLsOJ
osvzQo1U90lHAF0+J9mPJqs3raLvL+/YcjmivwaJNWE/5e/5gcqNYpKUMKieA+dhGHg8zPte/6NZ
d+N0LdVrL+PCK+Dx8ESUbKh/M4A8u6kS/My9nUfVcx+YrpI2TNbsDeurJ63UUhcnVNiBeEkg9wDm
z7OlQncgRfHa6llu7O2Q+09lmW4UJWXAK4PSYo2pYhFXoJ+EKiboI+bGhd7J6YVInBpGpmnon6mq
uUr/17eYq1ohtsOhLE8Dc/Z0Rak9QsO7QGqVVTt5vWdqz2FnfVODNnugC5RdD6EOM4blqUcvb8qn
1lTTjepZ2lWFVmt+01O0dhNJahm+8cxB2USOWV4NRprcl03zS4U2EqmsBI5xuJirXRMY0e9JCcKv
8PdLqat7mp65WaRCcqL32m9TH7IvQ1pqN3BxWHCDOUO0jSqp2PVtJl05lTkcg6EdjtLomG+CZLF0
2wQysUYpFNBL/r+iDPatFYVuGP4/yq5rt1Ke0T4REr3cUnZJdnrPjTWZZIwxBmNcgKc/a/9HOvon
8+kbnZu5mgg2GJdVcRqbJrRoAg9VlaUZdmPFEhwZ6T46j7c7qWFR4oN+AJx5O2wja6Kgnb74EpjT
otb2ckDwejmpkL23Q6sMcmyQq9+0Gm++p/FuU2DKqqlN3pXQ6KptM/aqJp3y0qPjQ5C7597NI3Iy
Nv4iULdTG4Z8mKQvop0UiMmxAdkODMapMjcBbyTx8FVo/gQCnJ7m1fObyHgfG4yuqrR6C9syo7n4
5a1LWxrI9Rt0gabXcg2eYIfnTwqKz0MgVVjlicn6ivZbiiS6FGqAxpTd2RvFdfHqsMeemxyGpn0g
zQ8+2ZegQNdcMK7hZV7g4ZdDgVwNpeXy1skxU2U2JttUEiGeVjliTUC0LDmuUTRXIuzi24y5eCxz
NYi+HoYov4tN6ErttaIik8ABiweK3mbRuP6EmeoLUvl5h5qK9wGBrbIUXZgspaJSZCWq65+d7J+X
OX8Jt21tS+Dg/p1GQWQJCA66XG+ltb8NOf7OUojW0mIZVWU8b/hMc8AJPSW0sjMZ7hm2ZIe4UI9A
i9+TYLmjQ9eGtUNuI5v9Lx04VZIxXW6KeXO6nnOTjFezN5q9U8MvZPpmZDfpQMGubpPHlNnJVESC
rayhNYSEkdocdeMopGAPLlxfh1QPdTJ66VKuobvnir0HU3a3dlrOpdcNry6QP5d28pAy08bVwCVD
+h11FYlZVjLZ5rtZpupYeCaFXpzJoeklCh5qH4D9pd5aNpUymp7ic+t06TNimzTt2H7sNgrCRcs6
ACH2S/JFHjkXT/260NIfedyge/TFzF70nA7heFzX+XNK9WzLVNLhAvFDXmV08m5otGW1l6Hi7iDY
FnwWMvWgxENl8ouvOdRsE4Q/wqHNGJG3YzMyBlM5xdK86vQZgIGv9x6IanOxIiQmviE+Yom3WW3l
lOixRvY1rxZbpHXWs19pNw11NndogRvzpIedyIz9Ll/shgGUhGXo/FOH4puhRBjlNB3nVcQlBHZB
lXYoYhzoBN1WP8anLOj5waeSVqBvdO2v/C5swZLrePlgIpr2aS9o5UicVO0YJW43zyqJq3nNP6PN
m8XJoVGUQyZ/NTjMQhgQ6ikU4rR23l2fjdLbb1YOAvYe30IUyR7J0r8FeYdpZwr9JalFgVjsC7Q9
d6fEKngyDDKWg9ILxqG0SHiKS2xT4xsZ+S6qeMHd0+AL6o468ejBJZI+rGDZvVoFRmItSYaSezTa
5xuhx0mLgTWdlxmyx+C84crfa4L2bxPy18wHtQuvH6ofXOqqOZNjFbWKoneEk+4aZtb4RiEqt3bW
WpTvJe5ypcgFtsw/REALWIsB2Ns0sIdhWfKfoc7z3dIS/ydRiNvaWUV4g5wNDH+20JulQ5UfMIwU
RSfaz68VCwWr+Ziol1xF66Nupw9olv1Loe3t0OOtDINYX6dkbDG1sLmtAKIGc7M5lJCiaDk90STv
d2jTWn4Yrcg+sqgj9L3laRu6t6Cz8piHU3IK+xS5pxNGBz5hr7KJJSXQJJTEej6rcRoiJVuGdYek
/fXkceINl1FqkQLWi+0DYpfO2wc9UmofCi0gZnB6Lafe0vVHrFFEwt3iaoO5vuzbOK1DgGG1SSek
+AGv3vyqT8eidC5GCXXe/7RT5Kres5haB1A2R5Vwqb8KvZGiBCacwNk+dzDVewLmbj05x3fLsJFS
h3DAshCp5J5e7qaNocGZzHgL69u49nmdCjC+MtzEJd1QVeBaJOUiHRWp2f1HkWOr3cr2RmdbWM9W
RQ3au/In32FeTZxFoG4svTcsG7/WmDG/0uNo6jxEMkO5WWgUy8H4Uu4RLTZ4JdFk0yXC8ZKw2vp+
4ft1HQRGbkuxOGId9astV961v05Sltk55yTSZKkXfzp0mYe/AWkYDEPJKO7PjxDL7HoX7UcvChvW
oo+Kmby7ihYuyt70e4lU7ojlSz1vod5htTYPYCH821DRoQLbiS+VbPk2NEMS9Du5+mGTME7qPkZZ
aU0yyHRxMFrLpN9sGUGvfgK6S/f9siEZRbtfKx5fhTVWVjmAltt0RVva+UCFzzJyTRQ7+PFYSNzb
1AdsB8/77RhMpBm8Tr9h5nNvPV/XGpPyeDHm7Xyfw0COiSGDgZ9kjl+H/bq9shbdfFeeCdy7EXGI
0hcFJ+QQIIpKB+RNKfEzmNNkl7IEUDNnYWWXkFTSM/yYokB2X2TmM470ve+C51DGUz0XXv6Qyy7a
5aZNVcWWfqqiiQhYKoMRcorkQhpEwRHZjqhl81kVwyd1WtsU6rR0mI+Yhs+7pnxsOFPZI1aw6dpF
3FwkHKE4PMT3YcIRnW4C28q947HZk5C7ywLFeGXeLnnYcF9v8GcP01VKgvgtst2LDvP22eluLJMl
ny57GsK43XWgVmdsm2Q24YtZfJ7d5ttUyMazS1TSLho+Z+1n8Psjkhb1O73ANms6nxFXJPqF7Yi4
QDups0DZzJWXWq5vbIxU0RFdMCUWjhdVhHc6FuwEfW4B2GwqUE0UxJtVaBlQJ59l94j0R8olFKJl
mqg3mutb2U3jwSsEq0Le7rFZy5MFIuVl17Vkr2Zjjxxp4nXgLTCnroOuQKJMpfItWuHYCLGdCrYO
yk+s19EqENo1gHU3ibimW0QbEreqWbzA4i/muqA/4I4QlS36oCG5V/naupqlUc2khCeuyLc91ttf
0Rp8OOlQskQH8F5ARHixj7u8nkjySaPBLzdOQLyBIUeQCDs3UAic9FiLzDuHH5JKjRa5M5cNCfk5
15+W0rVfSnX9bpEc/uZwfon4xKo+TN+2NWEXXCc3LgrbOsvlLzEO+XVHffOJ4nj/hPwn87jlhGAK
ROZl4rnuaUC2ayOIvx6oTF3RrHHvd1ewm0wlkh3ppY+HD8n6ml7mmRuLOlQm0SUcodiBcegkmsKt
QM1zrHHJYEbs4TwYs2Ysnq9yxQJY+lPUPsS+XtbKYxPcBJQMbxkbf0AZ/8PR9BxJhahwYbu3NneP
ZB2X+0npJCpbTDUnf9ZWIqwm7f2q6xxiGXKsTJ9LvuX7Je/sD+whVI2DXlKKmAFY6rSampZ6U5OQ
fm0KHnaXRdiqm1A4/3bWKdtNqUzwKlLOq46iwKKUbCVPXEuolEg499lJmwyVLRTxg1tNMy/ceaH/
i7Ta3vQIdFZpKhrMv5gifTYdUMRE+moYgxw94YIiG3XQ2KiqVOHpzEW7HzFHVS7os/fYU+Mlzg7w
UG5eu7jTEIspfPSEjMdDK/N42KXY4Fa9Jd2O9xNSJln7OOnoc+TY6o1JV0WJWdGaZHCoKLZfRWH1
PqIJJqAMd8/x+hvBc/7Sx1F+2mTYNUsH6gbJNfpBpxu28SMi4FiY6Ecv9m4mZZFWVyASG2ugqYZ5
Ekj87AWEkujufASom+t9sHasQ/X5YKl3Ga5iaGEut/DqYocKdEWbacK+EeVm1PnnRhMvfbN4QW+k
LxJ6BWt4WmYzdQefLWN8lDa4BmBpoai10ViJ2PiHvksi07S5womWrgCUwDnF11PK8rpr+59hl2BP
C9HodVAwB720ay8sBYqPGHthnmLC5yNgXbfUIH0wcIcU7pVcUXcRxwwRn7Ln7cuS0rz0sh7PAej/
rsffgzgNorEB1/8jTTbug0LDPjhe8lupZ4kap3aqwnljFafdox+sCAhRw4Pw9dMI3uIiLuRWJxQr
6FrAvUxaIW5GXwzVshH1MqTD7SbPHTm+ySpYj/FVI1b0GGARQT8k0nZoqEN8zFFeg7UZLiDE9dU9
Ig3DMo/JNFxR107iGqKfe5367zA7zuZEqI7zO+L7ENttvulLMvU/RWIe/ah/CjGtYrzG9qX1E/mU
I45Ull64bi8yNss1Zt1TLmhaQzkOnags8nfLtpc4/xjaAQuj9PwDTRPvvRs6v0STQMFLlk1hu2OZ
E/cEureXlOLu43HMPuxm8tLE0R3MM0mzrvJ57Ayrhg7fBcKSvmaLPkXBx5fYLQADUIJUtufulQzV
izDL90M1R2DpzVL4j9gMP7V5zF5g/cl+REnbXmzotcKqOmd92S9kvCZjuJhq7HGQ7cEdN73t15OB
9tDfIUyU3I/5UAw1LFmDPGyxuZ9Rj+ZOjJ/11H2Ks11bQK9hHPkK7PrFtbm0E1I15lT8WLPtIWgh
pG/GLNp8JMLkHxEZ4N8PDEo9pc2wH5s2g4UwzcHf5NkwYb8B5SPgbD3ihcO2FB4LPWbg++PpmIz+
Bw4DH3FhumocMEEmwv9AcAIUkJiKyo3hYSB6XwAXX1o8s4no5w0cTrXmSGLKTG9/TfGGckgUBVar
yjYEWaqWnvRgzQW6wExUcidPZKNexVzkdUdFJteXnKYviwS/GLD1dunTrMYJHyc+h6iVFPZH5ZMX
TzKvzJI+3m8MtdfrFiEJ1+XtbuyIwa2x6S51g8VRXp75UdKpd4i70BqxYdONYyqpUF5UnASjiNF1
ENrwrUeUvtv6HxwO4FcIfQZ7gAZT3XTZGRzA0mMrl8UPG+nypwmm3kPmFOuqsPX5CdLX5ElyxPaW
NkVL4jTDmVpi7xi9yTSKj1uIcquajF427YZRpHtrpl0iB/8F52JXCxBs1xY672YW41zssdX+0Y+o
Kj1YykmJAxW84/Q8U/imKAvtI4opL7a9XPJXPHqCkIoeZ7ccm9Z18x/HPnYHzgACZPbQBsGuYLq4
8FXmqq5HxuW11lzFp2JEmLBJWHjB5lxVgN5VHTv9nLVJdEi98K1ocbRaxuKptfhhCNct0zY5kc5/
cATB8BunP7NZvmGPljVbGxVHp3AoLMBcLBl3D5K2WjdK+X2lfKf6yvP9oUa4FKtVjiOOXslHZiyp
Eq8XVRT3B9GHh3BKD6O3CoVAR0yDWbo107wcirQ/ROo1jw46ReLymnyFC1W7eZLBZdQioqc0CflK
AID8aDONA/ngU4MCQdgf1n64wfnzOZwpYuQsQnuInLudK7K55GbuT7GLH9g6+W+rx+SlEFmG9EAi
fxSDji6C3s6Narf0msSxu+Pk3Edk4qT2s+5R6O1nR8dkz1k+QJcRhv3JZmn+1G1m/IEGhfzRFogE
mzTyXGYF1zX6Ai1aczav4joojlPvibqDDHMsCdaVn8wNyRvWYzcetq77eW4Wu+xBjV0xmk71gkzD
0sccc7nlMrzRgYgB2QjPL21MYK7IvdcidLcxSgj2aohdM3aanVwI/weBcKRkZviVt+fw4RHzQt6h
fBep0hJb5zpn/gchA4T3xC412Vh2pAmyCi4WhAE8xxtgry5yeVDB5wFH5YJzrUXMV14lNNA3seo2
CPwSib0AqqGApQL3MoGVh2ju5BMb6DlHJHuxRWhr2+fBvXOR/GJmsqIkmD23EruUV4klYa8jnHR3
C86DSF0Kz/2PqZQ/54iHpZunexXoEBYS3AbadVuncZYaHgeeLhdYaYH3r0W/nGzPst1i5cfquVhU
selW4G2KvEzQ7kGHr0RDlVdci8zQHRpNvzjySKoOmqisVEQsgAyLdyAC6I/WYn7ZwLLe4LbkitNR
Cpudt+EMhrND3qThxHzgrSTbObK6yjcd/H5h/rzOin0VgEBvIU59MViSDtb0cUVyF9hKLR4q9Uj6
EgDD6zErVynsddCXt/ynUSFqPotuRvRXbDtWIxx0RSrvzL8ynyYlIw6zYUGjd63teOlt+fRJzPn9
+/Etbn6uF0VWXU1AzOqwMLYhiBV7JKjRLANb3Ie2JZWNx6wMoxFf5SBc2ccsrhbMPrtOjQtwThmO
O5FN+j6Y520XbvrKpi66BbfcmdKF7Hzg8HiMgRUtCyZcnI0j6boDmz0QwZ1LkO8oAVZdbFG67GNf
rLfQ++RXsYPjexUJQtUxbdxrdY5b7/whL/vCs0AcNlDxNIK9JQBjllZTEPG/8Dd/MiqwLqBuEOU+
4OL/8P1NI3ZwbTtm+OaTK77UidjHAL4V9pX/ThT9yXFAxAsRUB6hFyKE+OB3jkOnQWSFLDBdxhs7
rcnwAKwlucEpOP7Llf7hJ0Ww/Z2dknCe/EES0RbQe8hz/yEIvhb0d7gFCxywdJxO//9XArt25o7P
3PgfLkMH3AO/OEUQ8xoi0WRyyl6COQkRv8VwsGpz8hd3XnSWgf0mEwshHT2X5sEKCj3kd6WgijLM
jOMQPQQFzgXUS/pKsD4Ha6vmq01sdIH+SSKtA6ASBYMZoJkVOHept2C63IKcH4F1svsAJEZJsWTv
sa/NrvGBrKdIrL63X1PELgWAg6+j5X0dT8zq9MCDRO96n6IOXUH1wnyJMlmSdPONv2W0WRLfQzAW
D+67DuP738fNP7xNmBEhhkHiCTjr79aoAsYoP91U9JADSir6xzUE07TtcXL49+v8qQLAoz1nQQFb
BEGL9/r7AF14lCaGxdGDRWNN5G4NRGvYSK8z9sQA2ulyMmYfiiOWHhxt/yJ3+JOag8wZ7D8yNCCf
BOP4+8Wz1Xd9SiR7nEZ3PQTiIgr+Qmn+eQW02SKk4VxvD1l9eh5Z/yUqQncWWeZuGB79jO+U9C5I
b/7yqr6LiqCgBT4AvRr0UefB+Z1utkGMNhEY5B91hvDDEMfO8MIzzxk8uMYct2KtAQJijWoP//7u
/qOS+K/P4kyc4hvEy4MIDF/9d5kKyqGjgJIlelwXoA0ApnhcUhyJn4ptjfZswD5fkfGZ6cR9ERGa
LzemxeUgHfklilQgt8JHyFKMWT4E0utFiEwuEwuYMvLw6vU0kxY7pza/b5HsWRUmbG/yeXaiZIUG
RXZhoypztZuogGLqycsRWz3IuSmYKvY4F8t9YCIQBwCkjzPgC1ha+AICUxS8P4GCaO9dkTxC/ODX
//5gom9fz/nBhGishL4ZaWcwqH3TC0WOsUgiYOkRvjfopwnn1zQL5FOgR3rrJxO/8JINZqGRdP8L
xgLwTq6wQ8bSal2GovnIAKoMeXov5lHvMaGEv1Lnrsjai4MfuhxTq9fVU+fJY7HNwb5Dh81h06IH
fYbwjC2f5c5qoDwWFCgwv3apVgYWv8LpYy4lN/7nNOFZGHIujFqX6BJQyd8k3t8Wn/NjACYMjSbK
nNDT8F2fJTXJC5GT6BEEbhnjoLIsFyCS/v1h/6fn5dsoRLz8WQWGBAIk4nz7iMWW6YUXNH7M1qwe
+z2ZX4u9xeQbvwO+A3MUjTX/OhNkiORZP9PgLs3eLWpYPPs3RexZcPbHrcDOBJEYrG345H//2sNi
JlCkjvFjaMYrNfWNi9tb1GUDFIJnq92uEbJUJagJjcagCce/ZVH+w7A7i0n/7/LfJhtgEcZ0DJe3
MwBYXoLy9+Qljf8We/xdn4YUAURvQUMEoyIyNSFt+v13brMp0JccxNdYim/Q3Q3KE9+6k3wX9VPX
uI7fTDl7XbwmmPmtH/8tDPl7SO05xuB/hXjnyLYYVMXvN8Ad4oEBsNKb0GBbOJoiqELPB8Y4ykcx
+f0VhJ7jse14fF6NwyPGjga2CxqfI5Ug8Q8m72lFbfFr011Sd8iZA8S4QHemrDuAG/tbkdB3d+d/
7hjdyJCanBWg4M9+v2NfWb5AKt/ezNpLGrYE0z1Ty1pbmPJ3Fsv/9SqDAaEZQ1Z2bZrXJHI7CbDc
l/aTDYb/ZY76PlbOaSpIsMWzi4IIHa/fvpqo83vVi57dORoOR+m4vsoCllS9AZOBerS/uT2/LYT4
IHA9eAtxReyh4vzb2OxCuW6jGTuIxT8LIH3F32KEvk823y/w7QErtIbNA8MFFAF1mT0F9l7Z5i9z
zfcP/HyRCJrn827wXAjy7amNc9AqaDroHXPrJWfjdexF+8wDPI8AlJslCndBQmrCyG0WgEEc8qd/
v4F/+pHwGMFOgmUXc8y3H6l1zoAZ+PSub01NWbSfsxu5vv77Rf5paPz3Rc6v8r/2LBk0PFEgAnoX
rqi9ZR3kOcAvvTvkff/7hf7x18DOBEMT8nMRhvj7hUziCqDdRXsHuPqjZeNnmkLLUNi/rBDfxHL/
GXr43s+RgfA0/iGED4bFjWyI2ruOMVGa1h5mAzyMBQ+ydzh9Rb+m4G8z1D9dE2W72DgjCOW8xf39
p+H1jHDbdu1dkX4UyaFjj4JdoNCynJCm61Bf9e9P8h++rhwyVtgiYN6Ey/nbK6PFgkIwajEu+mEP
UulHpvj/byd7foq4BESAaYzaKfRy//6LrE+sgDuU3qXrugd2dqmgFfn3X4ECtz/H3vk6OBXDfoor
ffdrWxmuEbjW7dbbNNvNKCAH/S4yiqN5oICVcQX0QtQCzO71xoepRquMRX+jyCuOTRkkrcZWi5yX
UqcEPWUWJDdqdONyG8DsAg5CD2sPT/jBgs4u+2gwD9REwD9Mrw5MhAjddXN8Ha8OGXGLiWoN6dTV
uOT20Af0OZKzexFxtHzyRBSHhDLvma/xJzatbTOJKLpLWy6aeZniOrMz4PoEZY9o0fgAJwaMI/I3
KWozmgFFEosgqE6TYgd39Xic2JIeaKxsqU261RBfi8uCrWsz+cn4lM1QCsVTFzemVd6NFMyvoxDS
F2fX6DC2Ul6ZbSz2G9bs3dyb7IJYQJZQy0iw4lDmQFvpQ7sJGB6QEc50VoONC4kXoPcpze9zJcyd
g/f7pogBs8cx/TXmPrDPRPU3/ZJoVH+0aUV8BE9TPuKQAX7lSkSQQcEDVNQLNED1BGSzMUr/6CIQ
bHEiAqCsa1AjQxFV8S1i2TOa+tciHPz7WcTIeouOEvjvOizggIhoGCrmy3ZQ9IhgpxVgK7/CNiTY
wcmLGbbLP5NEbDXrYFFHDhEEa2khIV0rpsa4zmsKM/NXkILjaUkGH/MjDullnC5ZcNKM3SMiIILy
ZCFIqio+opG7A+ljr79GRUwgSi82LdQp7VuxKggGINd+DTaWOyg/YmoqpbY3pMsnc4VwN3Hj5R4C
fZHp8wEv0hzXLg+Ld5ZT/y3Uem48p7yu8tYsewrXcPgg6Ap6BLk1nuCvhtU9LL6UP+iXLYLiAk/l
AWNibYjQX4gb8x4gNdpOqef3HyOqkcOjhvLvzJCptI4TlpcYhuF4wGr3q7Vbeu9mgJCMFoDx85VC
IZTaCsK6dI/For0f/C6XZQE+4blAdP0Hk8xWvtdidleh+0HmQtzh1OHVxE0tBQTZQg+09NlVNLmH
DPF4l4rZbbgB90X3ILc2PJwZIjtcrxxTutUbyuYumNRxE+gO+OR5kKwJdJlocLgFI2sPK2c/ebR2
7wPNzU0boVNzwBN56rC/TI8EROkOYGz6sBK8gBLiBnqXQcJx7QUDfewn+R5mUrzMMnzjJE3Qogvx
vI23FIQLNOqgcF43b0l2eFPLDR5w8RKtOqyGnAc1KCJdA2UZdxyzRD1y/w0AX5JAXjeH5cgMMqYT
iX8UDpa018VzDHIU5hwx1D6N5iZb/BndIbGSVZEJehVP2uCH5gjpQKbzsn5k3YcN2wp8fGmjL9on
G+gSjtQVh2qAKZT4jwkIxnTOun0gurnKXWHrLSVjneii22loBaoBsHQlfBbsIqumYzQWcc1pmz3N
cedfWAb1ZU9XCmY5iqsVA690G7LJYSvwKwkFMdKVcKwkmNDwi6FrwEw4g/Rg8MLEPJpeZht7HwB4
bbnFwHNFJm0Vst67TFvm9lufi0oAr4eI0voVSzqIkWczoG2KxfND1kOSGhKW70WPpjhlsuWXjZR/
qRDY9mFG1h8hlUhAC42QVoQcEvFV0fWAicevYI12de/b4BmSlnms1lHPJ8gp+UfiQWxeMkWLKurU
dlYh24uom5K9dF6GBMjAvoSGG10tuQyQrA+Onq4uP4RItKv6pQ1fcJhCFRZX/DEUmu0Vw3nPpra9
tMBJ7hZiJKZxD9xNgVabDjTkteFdsoOwer4HtYCk+342tdG5Pg/IdddChnFpPZ1eeEFeHDTKExsI
OvgreHdx6NY1AEQNMaHufYjt2ThepDNgb8I1MOM2yPtLLeL4BPlZV3s+kuoCcLYdKe6oF5A67ObP
nsBDAY5lLuO+f8F2EmV/1AOACKNLbaG92PkeBEZeMWzX3KFwyMuh/+HThIUBFPrVPIEih9bclmGP
QMlRQ+asYjI00G3CaNXOSXeBAqENXaLgbW2nzY5pbq62EKyeP+aqiWQmmqnXaxWv3li3yRofKPWD
HRlo0SxRIaqJBuYdq2/frG3Hmm0BsJB5Evg887pGcoxpO8bpUcHXUS1pDBTG6zl46aC4SqeAw88z
t81cxL/6It0eVE7Vveyk2M8RLpsZlexQXzHAecaX50H3WT05yKZg3fCvIQ+BLNB0/pEXRO+lN8um
zcxyUWjmml7YdKfA6IBd9pOj4v5SeYqnxxjYzoNBeAWKCwMIJXw61ZnE2Jl5FjZZa9N6E8BCvBV9
GhX4jA6L1kxrqqF2hnooPvVr7h0AYXuHhGSgkFuQvcUIL6twmDRWj6sLqKKDBhpbfo/6EbqPwP3d
q7GXR6E28zShwbEO1jy+UxAMNFjIUAvnWf2Dm7PiOl8nMOEAMbtEO+jGCvPLDO1PJcPhtgMxU4YF
HZqkn6E0g4v72IckqqHuni7lmSeP1gJFcxjM+LQZtPVLzH4idqmrUaNhDyGiTCG6gfQfvN/nCL9q
CTiwQ84yhtvCx+ASny5BkEMQ7s5i630GQrFcdb4dgPzgYyM5rTuwjRWE6lsZbX181INnUZwEAOAC
B8LVlW0HOU00pw+8o4hSAYMM3t7H2E23tu7JODbS+OmFpJHdTSLJytyG4gr0C63SWUIFPSYC+B92
WW0GJCRaoK0ldHjjg7+VJN7QeBme1eEIDdq5PEapjt/n5TqkM2xSME2vMikauUCVMkzpz3yzP1W2
ZG/Wwp1GUE9UdSb098qOXQnVEAocmCQHrWR8iZZvChF6y/ZQ843PfPNIFSZG73k/RJWYoX2aKKqf
fdFm0FOOaj8AaztZbCDx4O1YLgYCCTXaogHKc+4pK5IyyEIoxqAV2TMyArYcU2gQ1/Oi02nkK3Zn
PwGwqfh+iaFajrnnqyoowLvGlkFyj1oHqJk0vrt5Zodhbs3tBnL8MM5mvhYbYCtP6fR6stgZUM1m
zFWivVLDiFYyG3q7LvDcfnQAEVYAgVkpoDirEeghdx3XRNfGZOZhDelXn4xVHyU301mjhtZk95Ii
qmatxs1T71G2zrfBZPhnLDV/LbaUNkkHRsz57U8ecEi5PIe7JVsEfUURVbPFlhZZWeFhTGyxg8bY
b9DC0iJ+7hyCveVLow1bqv/h7Lx2I1eSMP1EBOjNLcuqZIpqSe1uiD5t6L3n0+/HXuyOikUUoQYG
mAEao6hMpomM+I2blOWuzVW6m4Je22PRqUeAIPUuFrDwjlX0tKQ2+zZkaIT5vZWcTXUMt0rqU81V
EWvx9Ny0e1FWdp6aCbseMgQCX50kaicVk6J2X3YQ+NK2d23V9754o+rbXl2XgAFyX9upCdwIXw3b
B41KZ3wKrXCC3mqqAG6zbrahWionrbSqJ8szfnVl1Nl5xnpXAYfuYcKQl3aeeXStjpsHK6FNgFnm
bgjb+s4Q5ealyyR/b6Bp+E2RQbrRAahfjVqIT1WVjY4ueIFuR9VYZfelNyIoW6VusQnpZJJxUyQ7
Vz1ngi+jd93oNJL7isJZPEQA92Mtcioq7xC3U6Bxbh7vfRQ3H9K+Nd+Aarr5Juzy5tT3XhTatSt2
MEswDv0dt2njqIKRvMSeEd3XRQuROWw9cjUz6pHH13PcIzvjQL4goKQ7cDJo6DkXI9CpUZa6Y5wV
/jGzumqrRsb3mmXw6OZ5/Rh2bvK5L/TwofXBCUSJq23GoQ3e/LAZ9r2iw8FBaNFWikJ8NeU8cGRP
AO6lBf4n3S+aQ9IOwg5cV/HaxgVW7iNgHyuPprwHUJfXatbJr8ErZ17+RajKapeGevIQFHr60uTu
F0lA6TrXlOKsxWX/YuiFdyeWIYuEpjxKluEf/k/h1u8UNFRldiX2UNmxjdr0yIOrcIq8sI5CKZlU
KdXO3fmR1zoYXAq20BnhTpHrGNgjj4zE97o3xdXkvV5q4tliS7/Wop7tfN9NtmnY+dtATFo764v2
HgGbdD/o7fApUJP6kxqh5ayMKtDwrqn2ZeRuzNC8A+T7OXJVYduElCk9uQMtmaTtk9zzWqo4CDei
mlZ7cBvqfuovbpRK7A6+1kpbIC6/3agEtqO3xSkrA+kpk0EExGBne10E3jd2LQVls36AYVX/iFMa
9kA3lEdwdbSzDajKUVfoXNZ9dPJhrQAm8PNtNIoHf9KztVJwbaM8njpVN3e1GxYn4IjeXtFcXDBG
VL8spZU3tAlBKNdlcq+YroXtLsbcJlinBykPo20eWhYlzICLvcyqV1VKf4VBbZ5FBTAvLzQSlw56
TiAo8d3gBeYPuZQSqmdus5Xrsj7rSareS6lVn4xG/K0bGUdzU0qnsFd6u4IgYVNrj/ej5rZ7n+rD
BlCMamtlNuz0BqQcWvj6Tuh76QCkG/hdbIZ/VLmRN53igczUo/AUZE2yj4BVoh2gkZh0QDA4vIUd
0MTgEGgVWACxJg1FWutkWmYJnl2DNAZFzPaj3NyioghcxvLjO/qU2n0/sQdwTMUCPvDyb3URDjvk
111QVm2yGcV4PFnyEP2g5q/vzVLqHxCR+DOEUfymKgJzqUWfOwsR66xxfzboZbyUSpg7dezSRutl
2clko7XT6SxuEb45kIpPXusSJla53IHlzBRcz0fvrgkAX8t6IZwaD/Uxm9qJ+CRaigv3CPJVjF+z
L3XSnYsTxM6zBuGsYn0J20fN7lM3zx5bNeyekwB+CMClFzpI9BBzMbFeXEsFbyIKb4KFUiVbNQO7
F1q+o8oFTwBPjO8zxco2oer+sdKouUdhsz/JbZHeqT3rIwCWy/OwpEk3ml38nMqAwTNmRyB+Ixp3
uut1WPWGiV2kyH2mgWiCrim9jRto+b1SSOKhTUVzU+Rmu098N9oUivYZer55BHCX/olaaGnjAAqs
VTCZjzT0efuhLM6AWCAqydao2VkujZ90ehV3eiOFG5Je8QC06k8ZR9axlcEF9x6uCX1QKfeFPBr7
RJAe/LxLNqaXi06BZA9ziGVPbQnWNlCiH0kSBYeY9xcolbihrgD9Cj7JRNAD20zhudROVFD7t6zX
8c4bRR6VfZh8jQSh/OL2gX6CXAbUOBRLe9D76iyQSuGz5XpbsyiocLWJdMw6d3xqBaO3/UzLPhUB
fQwer+49xCd5l+Q9eWopRvtA1d2fuGn4JBeGvxe9EshoHNdAUBNrl1bkml5T/DYBOcElHWVw/TmI
a2BHttGjBT/mef5M3jzaAt0JuxBZVp6lddDTeunRbPr4wU/K4PPtMt91sdJCzR3nFlBoJviXWbHS
LbtaKFtddIRS/i7zCKfYsKJMshDib4kehQ18xIlyWazMyFGivMo1xxWTM8qvoQ2F5c/tYSyUKi1R
mXjlqEfh/Db9+7syeaNmaqiLmeY0HBKVbLxoMZVIK/5u4Fpu3451XU62aNFAUkZmH7zCvJw8UHAp
xhzN8zruj1HSnka3eYZ0/Aqg8Kc4NJRl1pq3V7AC/JDALqgUlNF3AZsxm0Mtt6w4BQXipK0h7QrZ
1aiplifNpayU+RBkwMUN6WuvCLsuBc16e8TXDTPI5pDbgU1MyCVrro8TjqzwGo6wM1LW9cggUict
O9vIT2MOcBVInFAnX0VXPaC8d8D6e6P2v2//hqtVxE+Q6HGak8fkxN++/MKl0LulMFSqgzjBFpNx
0paVdbo0SuSqMfTDCwAYx1xwUWs9qsRuPjp+3GwT3muhf+DJYAvBKYXrE5lPwfDSid88bVe6R7dY
Kepfd3Kp6UN+p5mKr6smzzdKC/+4hCE0OpIGYl7e+lNi19+PvDfBUJzLckuL1Lv78LwqNGK4tSWa
PvJc59lNOy4oVeydWP4lKQFcopUPN0cVsRtFIkw2c/Q32d9T5+nd3pQ9wJhe0fV8OYyo6g641oam
Y1efhdGBDf9NC/Wd1lPmrda8Sac//R4D8Df0pGliTvo+dLcuQ6Nzm4kY0/aO0lif2yH9Gg36C7Wy
7cfnUObtberIxNBhmvXOkkHyI3SlBqeR5XbHhsyOcRSv4RSnvzIfDOtCBSVFIKBYl4MJLLxO21AY
HFMBaF9n96r4W6TEq4nUiIZPt4d0feLw1WTs7afmqoHX1iwaqh8sVUEbHNF6MWPg/Hp8aIpvudRR
qMbPdaCVUu3FasX3Y3GQNLYMPOYmNcDZQdd2dL+BsQyO31RcFK3+2gMHi3RqE1pzwHpyZdMtHCuT
ygkK4DSSFW0upxGJhcbzzRocg9pg5CcPo1L9SwhEdXHKQfoUIM7ld8t5hPB8Vganq/I/YumecHI/
3P5aV9ff9LHehZgtQBHSmxejVeFE9Q8plewkPfdpjG7j/nacpdkiqUPYUEGChO7g5VB8DpIQgsHg
/K1NeWpi99QPV+7XCS8yW+c4gE6CcpxJZCazTQstFzZ8Am69rKAY2gOCNLuih3eWhlaFGz22vnCr
svjeChvFif2oW5nNaRRXP4BDYzJyRMx8rkWSCIgoQFfh1OBRbuihbaL0IINtVqRq00ZrCJ7FcESR
ELVCk36Ougwr6mwT7cNBGGenZF/7prJj6spV80XNVvxFF+cWDUeUapE9u7rIjVLRDQlAt9P34mdZ
8/bQ/kqUCcyOpGwIIVunUD7jn9K4pjO8GNmSVe5u+uKQry+XTqcqeelKEqBSwFBdY6CvgdBBeucq
D1L7DLdygwrx7vZyvcrUwLiA7jFYrqi9kDxdxvRbnEBbJEp4JmWILgzJk57kaCQU28ysdXsgedkl
sryGiV4Kq2GfhY8UOFOW0WVYtaoapLOt3tEwAoPcg0snTH6Zh5aE9t8hy1c+6jR18/UKBoVDk/wa
tePZhoFGC0sV5W4n5RFmWj7iBdQY67UscGHzq6AoJ5VE4A2gui+HxQqloSVXvTOqxrYftbMUlXe3
P9hyCE4WgPI6CdD8fEHs2IjKtneiPGueB5Oio1713svtKEvfx+CpY4D717jZZlESyy01Tch6hxVD
1+yoQf8o4lPeNJtGO/btt9vhFg5nNB//F276Oe/yH2hb7YBjfO9IPl3//rcpv6Lrsx/XdDKn+Z8v
A0NGvmuCAV87WTVibvmelvYOtZBPmpvfgwRG20b9bFSSjWn9xmqNpwRgyub2+JZSBfDiAPI5sfFb
ma/3DNYiwOBwcILMt1E6pXIAUVmrKO38Kqy3jLeJp/ynKiuLZWnZIyauUN7m2XeVLguCpdVVIPWO
Pr7BP6UI9ScXfq2Mbdo7s0nVAI8iFcViQTZumvR3H08XA1peaF46nnjWOCDlKkBF/Ny4OuRkiGdI
n6ZHRXz05T9CdweG4nb8hQ2BKvd0XqIVxxinf38XXu2yMlYCUXaKFGEPqoResIYcX5hGzFtltgJ7
jmfe7JAMWpVSeyCNjlXyqimGRnorQDSgmy9pKwfV0gsHbPyUb8nAHOW///5uOENWpaOUiaNT01aU
gm9Y8IxCsPezz6r/C8EF6vooTYO/UVfedgtb/iLwDDAVapHi9VozOmXovQi6sfPxUuicWq62Y3Bs
4pWUb2lLEA/nHBC56KfNsYkITSukLdXo5LL3nx6J/+VyvqPaTn3Ux8k9TA8IPvzEXAohatryH140
+GxwFIgoG1P9miHe2zQKBl8mhybBt7NiV5t//iEAKRo1AR4kFAQuV6VXBbCJu2ZwEk/43PQIv6DZ
pX08DQRT+f+DzGVL61YMRasreAm4BOAd9ymNYDMI1q/ep2gqit/QCoBjYa7RbZY2xFRkUPFzBZI7
v+cyfaij2v+bTIvtNjb977FcPUnlmh35Shxt9plM36/UERUeRyMX6+X6yaM7Ymv+B/3Mpvc3HhXk
XUD4UCn8i9l/t+ksrzS8AhFqx6OtPdG1tfBwez0s3HDcOdRmVHLKiV1zuR4EWl1ZFeo8P7gA0g52
UqNDqj11cvkPS3uq8lEMUlEKn181Risg71/1I+osdFrFOrdDU3v7+Gh4TIGsnFx9r9IDM3bdwJM8
0UEcZGeF5TF0ocpa0s4MP/6cmiD7XDC8dixu7st5AwtE6ioM6JCWZnuQYjlB6MAQV5gQS1+HyZI0
keLZNbpcT+jEuKM2OgPoTNkrNrFh7JrsqNcrx/vSgv5LLzFJQa5NBOQq1bAedXuH9gG6YD9Suolp
crz9dVaCzHcNcKdKoQtJkMzb5MUXiKu2uZbqLgbhyp1qVghFzjPEyBqRBUFrhyd7uUmEP8Syi/rl
9kgW7naDiaLWNz2or4pTMk+xkGJg75hgkk7VmMsH12tWjuqFx+VFkNkSw1UNDU9c9pwQpGImnlMa
HLnyjS9jZf8SikbCRADiYTVPJDq1TazRAGUYwkCzZbG8/2v9nY2Peai/lUCu/mH+MI3gzUM5GPfW
y92Tx6VaRoVKhUrDS02663Jl5bSZy4X+PTrBjUOdEmHYcJdehsChJAdJyZCwFKq4Ch47HRW1uPqC
y0N9H0M62LWNXn5DznAAMCgrdoLM3KFBRDDz221oJGsEw6VEBnIfDu6kapy1yuUvarNYioSGCkye
lP8lUvCo5Y2/EYw62NQArGwrEdtDkSb/fXyu34edLaPByzsSDX9wSq3bgEvYrRccl7aDNlWI+ZjU
Fv+mVO+uKcMK8N0EcMvI3I4nLK3qdEBNpG8r/V4cpOpeaAPrCfQbcMuA5lifCskuTKLirrCKHOGZ
rNgIjRp+uz30pbMAShL1Y3id0HNmM44wWovOPWtAAiMSoVLqCm9Z1a0staVDGr4orm+wtkU6EJff
tTDBeLUWx1rcS9t0rE+8rasalJGxklatBZp9Sc9M07oNCeQONP3EDKnK4twnPewSS/1ye+qWFiuE
NJIOkn0a3bMMpwu8kSOOymcqCI9yNyCkLRzUIHsGlTjacYfophh8vx1zqd3AHTnZOWMmCT9iFlS0
hlAuB1KEqE+3GRjeik6u1SPaFX024nslI+tnn4SnNhbv8lr+h1OJQx07c+4OatizDxlEfRHojUxn
o5SRI0KkzhzARdwe5NLEcsWC9lPoqMrm7Ogzw8DIcNMC2oRk50ERhPFBKTx34yo1z4woNnah2kUv
VeKv0UIWI3MxkkpA9zPnZTwlBjTOnPOQqo6TLkVJTWOUXwNUtS3dkYyV3GVh88ET4gKmHaDympl9
TLWmK08nTnTA1G3G8hcgu9r/fHsyp8maPfFpKpLwqZw8iNxPv+HdwVOLbVy5ais7ahwZ2wYrJxft
J6Fr7pVeO5ZaHW0mVQrQ2NHX25EX9iIsIfibhoUDxVXvTYlcKTR6X3RiTMTImKwTsh3uxrfGN11J
Pp6kU/JVwL5RLpmm9HKYamfByqSH7DSV/glu6ssEM7aFJDwP5lr3aGGVXMSa/v3dlApVGOtyH5FC
t9/j+LtUYhCzlYM3unAJnKvbs3id4kwmx5OUv0bt80oeQZLdOPTL0DhrAcgP7+RZXwPA+ShpbvvQ
uR1roUdMjZ4WyETB4mU/n0UrH3SQ8OgRAnjySzg147nxkODCsFa7yxHl1Otf0oQnF+4lQLZS/3r7
B1xviMv4s5m1YDSDJ0Q1RLDeCvDeZXBqEmllRheDqDTFKCJQP5+3TVurS4sxYpBS8KlogKomdmQ8
3x6IPm3dy203tdtAq9EPQHRljinIRqqJIefomadrsS/bBIHf3lO0F78Jwi/MMlDgLPmUaq3ylqFJ
ea6SPPBtIZZcJFrz9tSOofWch7107EKKZ4Azw+BLIzTmAWHk5l4NfM/BQiq5Y3MlB80ro0Ou0GIR
B0pqgOflGivcpkKRIR36U08p/+iReCGelXd3Q1vHP0JQiQ8FwK99GJrSl2jshS81OJqHuu4RX2tK
JMxcPfaR0htR7gzB2sNbMLZd1Ejpgb2GnHI25k8hwE9wGqry1ofWS53Vf4JOkG3BF2Pwg2NQj3sS
df+uHAYPtVxzvC8Hs7lDOjagkN8W+p+ePsbvWEZD+fZXWNo7vDxMuvI4PlydQFnG7+gRIzqLYoeA
z3EsfucJRrPuyQPReDvWlFlcffB3sWZLty9qNfZKYg0tMoH0rnV55Vq8Pk8VHS48EN2p3nHt2muq
Qu57ln6WEPh+Rq0RmotWCK9jrHRPWgtK7vaIZPlqSCoU6gmxQU+LFtPsHnabxmvHuEwpDRfFc5cP
d5IJjHiH7OkIy89EhUxKv5liHu26MaqejBquIQokPiLFoBDEAFntyqysl4xla+5MPS72Q4lZAP03
Y6MgOvFDo4vxPFEDNhmy7R8+TVSdZw3NwImNq1/1W7gSVCCJ4dkQi81I5b5CKRYO/u1puv7wUxRy
Mq6ehQM6Lf1MDrErOAvtvWT5m25cW8bXBxYRLANvI8pb15As3/OGHvvp6Kwg/KYZgNbBnnb9n4+P
Y2rgA54ktbuaLZ61iNT0Y3KW0/jRANILMuF2hOt7Ezavxf1CvR9v8vl6ClTRDywFUSFJrsLHVjT9
V1Fo/VOk6eWD6rbdnSKIht37yCLejnz9jabIYBR0HUsa/FIub2w05atIDMvqjBDJRq/vWsv7hwiU
oBgWeSOhZomx4kkqNoJZdR7KJwENXGV1CNc3iibrJMUiNuuYv84TOQlNmsgzPYTwiLXz0k7buCU0
s40YJ4Z19MYmeO0MeqO6lapIV0NS3lh1W8jg9ocAObleE35krlVuatEtN1SnP/cB/DKk1AHvp77e
7AUqNs9RK5tbVE/NfWHFAhj3Id7yUENSRZFfvK7WnkxXE44hmrieDd99fOtRyMKtJZO9YwW4IN82
HcIyIrYG951cdG8JWqh2pyMBa6eVgAZ5VYrDNi1zY60xsbDCaChB8eekpHwwB2OFSQ0/OS2lM5DV
5CSGKvC9pm2fIbxJu1aPlcFuqgQ3P63PxCPQTf0Uot+5rzJPJqkZNPSrrXpfhpLCU3wodzAKvVdP
N4I9qoYw3W4vy+sTnRwBQDsPDRE/ovmzOA2HwmtR+zxrSjtsa6VQnmQ1GA7sjPQBj5RCWQm4sA9o
ZQIHIiFRwbjMHgMRWYDnjfSfcl95lob60yikK7fUQheM98z0eJN4Ii6w90e9dgvEoM9+Dj01FtX+
J3qr2qELMbyckst7DfW0IzgXKLYqXhwanjVb6pHF2i+Rr+4vihoq9CAWAozr+XlTxN1Q5pLRnn20
+vel4hZvSlyjhGxlefRJiXz5dcz1n8PgZvs2AdTv5/imwgZJBDuz3DWH1qWZ4SalIm5QBeIjzGZf
rA2B3rHQnUM1arbw1+JdarbUXBAhNEmP2BSyBf7T9K3mBegOrea6wpLA5WL9+EKgZYKYl8LNyGk/
u9pD/BoHiEj9eUifJhyQ0P53e2lf31kTjvX/BzCmb/PujaQP/HQ5SvuzKX5PAkf3D2n26XaI65ft
hLie7Kmt6QvPj1zfRdNWgktxLrEBUCEyJsgeJI2Y/ip0y/upV8i4lrk1bnqUwUdUoYaPvyQm7Qh2
L1iqCUw4m0UFdyU/qBXkWDpgNpbnnaVJbG+ko3J7qAtLB+gu/idT7jcV0WYXGD36OhuVoD5b8mdp
3Gn+fdW/yXhj+QczqraFfgjqEyYZK3Gvz4vLsLMBCoPeJJVG2FDRxrvE17XTkKD0dnt018egLiEm
R0YMTBGhjunf362VxCv7sYQcfR4iodhEudBugjZN3oQk6vaRC8PzdryFUZGw8dWAm6Ns8zfvfRcv
KPOuqvTpJh1eEvWLqv24/fevnx1TQvi/vz/LBepWCtNEFaRzFwei05V19SjRA0MURGyVwu58OUAC
UCxW0qvrLTdVI8HRm/QoOPZmYc04FTKlSMdzJKISkcbRXSojOa5r5dvt8S0GQmiQUoEKrHSOk4zk
WLDCaBjPZplDQ5LvWw/mbzis2mYvTCTPCF5uYKbIfef3Y6ORTrhlxYiCfmeObxXlIzlIH1UoUSho
3R7Vde5AlxeVADq8vBhIFy9Xoe/6VTfRjBwdbLyn/NHc577+qjd3ASwxlEw+vLUuwmnyZbgeyV+w
nm7mCNpdZw6wz/67PZ7rVX4ZYLYcQl0qalnycxR5w0NV7yHBf3jfkrOQvQDZpoF0tQ4goEHuSrIA
dHEnIsPhw+1XOtvLjb2r4iHy4fFcRJsdgSomNhV6FYET6CjLmOGTr61m8dcrG8DV9PhRMK9FUHFa
kO9OhiYF3FggIeiIhgg29lTm+Oat6aEtBpneQBx6AJvn8kYiQnUY87aBw6v1merkk5QJT1RGi5UJ
W1jQE2BhgmVjnHxVXU6DoQILKwUg8w59eO/Fd5gE4E1F+WVbrpWy14LNQBJ+0SqNUYnc9Oo36nci
SvgyuPrIE1Hn+e1iHnV7NSxP4v8GN9s+OcxhjNoYXITagouQHN1IdGlWCvQLe4gp5N5VuH151M3W
Q4KOisdZHzixXkZv+NWUJwMXobfbY1mKglKdRS9exGd4DqEfFXdyCQtCJ5HFZzn5Vsfy59sRrg9S
sFoAfiblM2QM51cDZghFn7TMVlm/1uk9KqFwkGVbx8YKPO8/rLv3waZP924Tob9mdGizBo4rvGCv
5oU9HpCpneThFtdIyLkrdaqlpUBCDcyAZtH1LWFkqYZKTew7I6IACj0hHCjsUVmDAS3NIXkK+ZcO
roEm0eWwusHj9d36vhOaB8s6SeInReoOgoyMRfjr9uda2Ew8XuGiUexbEL3Mwr7zXWXwnBRjHt/t
9kgMncS+epPy9Ij44V0SlWsCxdezOIGrJ6f7CbEhzS91uQ9MQVeFxsmRNBE8rHFNs3315GTla10n
e8ShlwEyRBLlK/6DmlAJl42ydTK8iJ7ozLZbnkxYU/aZcSjltluJtwBWnALyEKSlCOBtLgepjWIr
lj0k/ICilgu5yAfrVP8MsAzKz6XX74R63CCNcfsTXu9pUggQ8uiCAT69qv/HDQRXFXM3JzXGY5ml
Z1wbdrdDLDwKphhwpriCoUzNgYqmPBjBEPTIC6St7UF7R/JIyo8ZsgkxblkNkg4BBjo95pRqIqwc
wH+rp5cF70lVnv/wyKY7NacfWKZaF5i91w5kg8c+8LdRaW4lPd1j2nrSUSW0LTjChaLshhThFq9s
altPBBxPAVTm+e88wNpLF7dF0a5sn6WljN4or8OpGHRFWBOwmsxGrahBNSvCJtFC7d73TVofbvlB
X3iK40wCpwHUTTLHq7JfaCpxRS+tckJlm/mR3eC8JW3bNZ3MpdVEVQWs1lRVUebdJN9sYtSQ5MpJ
9P4OkMwnSYhXrropvZ1/TspQXBAiB/SVIzIKUhKlM7lxXA09dP93H/uIs/7IVONQiM9S7KCstHJR
LI3qfchZRoecsoXRjNQ4Si6BlZBeE6X5h234LsTfNt27uyh3G9XVQ0blpb8T5Wcu/8vfB6nJSgOm
RapweSnULMBKFaPWaVHvC+Nom64JwV7fBQDApiYM2CFEp+fXjlSVhuoXSsOzJDgmqmjXZUNG1z4k
sfvmK+GPSFK2KwfLdamZmKBddWjCiJjOKyuBp+o+JmvEjA5W/zX2n4D54cmjAk3ydkH9LSrKo1oe
bodd2rYQilQQsLz3uB5mczkJpykjy0EuP+PdgsVNb+fDCopz8Tp4H2WWOJqm0kiDJLLOzSH+EQuq
epe4nvZaFJhmZqME+BrdRjsY/W+BVflnGWvBld+wdAVOx5IiTc1hCB6XAzW0KJAEa2gcFCAR2tsl
ZnTQ5TulXAELLS0dU9FFFKEnXdg5QElBZeL/Lh3RTE5NFx8q2TrrET3ifHjyNPnsN2vn4XWSNPUm
6E8CUYIzc1XiHDO3jBFicSJD3HTtc1jeNZj/io2LLOpa+XxhwUxi7FQhSCQ4ZWfzWOVIMrZuVThW
pu66vD2Icv+Q5urHjylqtSDmKQ9QXJknEIVZNm7eDIXTIvCAfWXYH28v/KU1SaKA3II16Q9cYTwq
35u8jvLCkcJPMTBmuhO4dD7hUI5X7aPUmFtNolKbrOxzeSoBzM58HrsUcrjBxCmLuFyIbmQOSmyV
lRO0VLzl1NYByhVuuPP7L6V7P3oHyf3a6t9dHDJFvI7RA5LCF7N9G3FLlHhwxZOumPqnj3v8TEs7
Lx7VdgWTsvSR3/3GuTaEHytJroOSdJr4C6UGpQjtSny7/QHWYszOBIOmtF8qdQVH9VnOvidKjXXh
yk2xsBmZa6j6ZL4qvJLp39/dRAL807YpwspB9617wjFSOOO9p9j4smc2wlmQDlvhbUA6719W1/vI
s68s5xDddUTdHCNBl0Y9qvkTskY7P5btyfm93ke5M/pfb0/pwhk3aXnQYAAqr1FXuxxu12oS166c
O6heboLie6Xodi/s2+DX7ThL08pzQjImhBS8idmnE0D4lJXLgYOQvq1Jn0w8thHnKT/72V2w9g2X
Trf3wWaDUocA07uGYFL+bCXfhuLoVb8q9AJUbSUbm/7SbGdyePL840AAcDgHYqFpJRqIXUHMC74U
6KLjB3l73qSFfE9BGodkD3CBSYZx+YFMCXnipNJ5h2FpgLxP+VK41RfFL5761tgYQWtXTfngDgLS
ecE9llW/Bt5P+CHZtHyPYWRt8C44BUn5K1d1BwjQCoJqaQZQ7Z5uER6lvNwuf59aG3rf40frGOgN
TsDkOlqZgoWviXIHVA7AQXBK50k15sN4MJdCC8MSpbxBK17MJjkWGCcZCHFth6rf3p7zhT0xSYVQ
YQTMN5kUXA6pkkFWWG3QOW4Jg6hqxv86szA2QRnd9VX35+PB4MiBtkZPbcIMXQZTlLw2E+z8HIRk
z4afPDchCLQx/tRnaw/RpXGRKxqoGUACYC1dhgorwaz0MWmdUA2/4o2+rcP41exNNG2VfzjMsEWg
qwvHnxxxbm5hwRlFkKjrIGOhfic23WMvFo+S4h0LoEl33Jz7VoqetBBzyDhZWZML9wScuUmVnmwD
Ssa0ot6d4YAgxDLphs6p0P7N/B+ienbDFQzD0mRyP4D2QfyN1+XsQMtHyCcWsBiy4PAOkTTEKKIf
XdS+WtTRbi+RpQICBzSrZBLHutZmQJRWBOBViM5oFMnXzkom23bDO3jo+tmYi6c7XmXDqR4jfdvB
FtkmaVk8l70lreyMhc0+mWPRogdAQxdwNrEp+iGgX4GVSwP5t1XbSblbGevCRXERYnbe+UimGSCf
R6f1qk09fBETZW+AZZkcR/09xNVNNnxCCn4/6d8Vyi7wqw1W17aoHby2P6Sxk4n6yo9a+NYA6Tnh
cVIwQYnOhm2YaabitcbGkbOHxMiOtf61QNu76uPPt4e/MHpa1eAyUB0A92FMH+DdygUAoId9LHD0
eIjk1pCkyo0SPJrZPYY026hfaUUuXC40jmEtIRRoaZS2L8PVqOnBT0AUwOslASUfxThGPgbD8oiw
M8AUAaTrkHj33ojQ6RgV/somut6owBW5PCAQAJoC+3EZX1C1ukvarHUQuX7oW6gtrHR8EMxV6bLr
lQv4AHkpmvIAs6R5h6BF5LJsLKV2QoTKBu05117j6o/WfU2Go4issFcXSB9Hmxy5zGYot4Nb7uKP
VyHokVIboE3B9rmqqZLep8IkJ3EWis42zWKjaysM84UJhewNSUH/+0nn7zokXKq+aWrjLOdIrzbl
Ls3kT1qcfvgc4JnKTQwvmYfxVcNX7BpLzePCOCeatpESyJx9vXLoXe8EhJDA6fJyhOQByu1yaSCS
j1eO61tnQPWPgypEdhFYra0L+s/AbI6lJdwB5VsJurBKLoLOth+lYDGrysg69wWQaEHEcvtwe4Nf
HyWQBCnEylOXB8jT7Lo3A0F0U4QWz36alnbqadskS52qVibh35XkdDEWqop/PZ2mQ/tyCiU9wKq+
6oSzZv1XNd805aWVvwnBSuF+Yc4mlaT/F2XO85fhxHRVQpQRFxYdcWwxv7s9Z0sRIIvQyqHYRRY8
Lfp3h2IV13mltLl7jv0MR3Lx0cuk19shphP8Mo8HhgjcywRaT2tPn3145JoLOfUt61xE9Bvw0twk
urTTsE8xZA9d5CpZKcsvfRsDLI3FksJZaX7yogKBOKnEmCRB3VQdzueohiqpU/grn2dxZP8L9Lem
8W7yxqSPm7YnkBB8krtnP6u20LMQObbOgrsGKlwIRv8aaBDnAg2q+UXZuIiYCohinxXMpotjAUDP
97+GmH9o2cc30gSy5xjCkBRQ13xRFKbghX/5NgqOHsnPJM1OaCxZKN7eXhoLVZ8JC01Lyvqr4DdP
ZWWjVmIz7/Rzj7oRCrzhfeSnp0bXt37U/9d3nXjHwN9k7G46Pd39Q/Sp+MgjfdJWmmuKah2aY6YL
r6iU013UHzSM/ERHHE5ZkeOyndttc3TXECML3xHq4P+CTofzu0XDk7cXkNA1zn0zbMSo2dTcyn6O
67Wk8r9XNt/C/gZozusWsSo0l64eeHrp+hIieyzRsy58L4I1hMXScAAHTBwfNDvpzlwOJ017M6O7
JoDK0+3cfdO8zta0fi/F6T6Kiv3tTzb9tdlZwoL8X7Rp67+bvCh0TQSVTeHsyVJjxx7GO150X1of
p01QSZFRzaHVLaOCMrtKkhRJkhiI9zkvx7smrx4CeupRvJaRL3wdQDBTf5v+7DW2QhwLbJAy0zyD
bLwrs3yXJP5K1nKdhqI7ASoATsPUzpjvsFFCa7j1a/dsqcLGUt9y/TnT94rluPF3t3qqxrWO1sKC
wKeSsx7HaHq/85cw1y4OzbXkOX2J10NTm3bh90dsFQUlnxoa48oKX1gSEzpl4mxM/z1H2VbBkJsD
LgIOmOVhow/5NnDb3SC11cq1ssA7psLOskDoFPzIVUYvj/g4GBXoh6z39pWRP8BMPzaYkCSm/BCn
Bi4tibalWo9BANmwL2HtAoD+/5B2JrtxI80WfiICnIctWZNUkqsk223LG8KDxHme+fT3oxd/l1hE
EeoLNLxxw1GZjIyMjDhxzioQdkrPZofg8nfMr53Q8xplbF3vDIV+dYKSX0MJRJGfLAuO9xw9gy1Z
bH5Uey4Ls9a+x55eH0fAyHZeDvIfERH726dyyccuNubvG/viVBbTcJyBwvoZSMxOhMy2jr8A8fY8
dAnAPqG31I0rV+9C7W5qd/BogzMZ5N288ZEVapkaeuKfLbMWQE78oMdkG1LxuadRbKt5W+2NLssd
ySy8XRNZuS1nARPGTdPaRZn0G7HKi03gNcGGlEXdhGEQH3mplDtL/XghePqtTMWgRQo14zzfrhFA
G3Jw0ufM7J60uHtmIvDkadHGsvKVvHTxNFyYmiLOxaeQWk+PhDr0z4WhEBt/+rzw4XK//b0XEizm
b5j6n3htJurF90Z0tIDExJTcU6cfq3hgGtN1ovApVtca8kuxhP4rcCmKIvBhzFaTuogYyabrnjT3
UbDuOincILDMnPbJVdc4HRdtsSCKoTwiwA+/X1Sg9GLalqrAovxHy6f2mz/l9cCgBOLBa1M6izs4
IRKnsgeY79kO5kUsWpxU4QTOaZuHyTZX3W9+JvzpvGL/Hz4WV78JMhrc1jzDD9oC+UNVdE8JxHaK
9yBXw1b2HmL6LrcNLbneRAMPgIqC9VWqkat1p1pt555Gwb/Lk/DRG7RDNXgrdY2Fih0UhBd2Zh+q
a6hNulbjnoze+uJHwc8uoDTeyNZWScZHIZCdjNGrrFJ2tSjuayX5fnudS47CfhoMd7KrVJPeO4qn
CXHKgAI3agSBSd7ZQg7fqfA1RrQy/XzblnkNQ2CxF8Zmi830vkbuT3dPXspwWoxSJBHe+IM6Y3Ov
uG2wL/Jad5QiEB1BkZDcQc4R/bUyCdGBrAZbbmtEWCgQbY1Bzv4EvvFNQA7EdHUC9Vg9uDoq8NYQ
yw+aVMebklfGro4FhNFFepsZ9W5H4PqwtbG2NgnXCjMmqfesR5F7l1eldUzQi3IsFFZsun6Wk0aV
eyhFt+EuVN1PPoy+jjtI1tHykp/I0JXHsanrzViP4b7rUYlDma67K1I1+4S0S7V1U5QEzUR3H8so
fuubYNcETYNQfZeUjhjq7SehrnKnjAbDppXvwolf1Xdyw9OYEqY6oI4VH8PRauFYGBQnc2FI9vTQ
Q0HTSw5RG3wfhNrfMMrKD9bHX9ygpZ0EKHW4cFrtxlG17Lbq/L06JrnkKH33huBLt7n9Wa+OCk0n
KnNgDAmf1wUYxWXTmhqjpnDu2h8gwZJmxXOm0PguSZhMMH02dQqmC2wWYeqQUT7FcoWTGPiNPaIv
KZjlig3pKoz9NTLN/sBJSiibjsrFbTO6lUwBISQT6Zk7YsA93fFcdu9NSHp2o9f5P9m72DbrOney
JBx2qSiXe8ZQQ0eT8uC3mNfSRglQz9DGKBpsobDWmNuvTuvsJ86fW20qp2UVe+fWKn7Te663RTM8
GYL0OBalg9T3ygW8vO//bsls33Wxd0cpCryzEfhb1fSdoPt923kWV6TxNOfVrF3zz8g5Al+5Lwgn
Xf82WKJTJ0dN8jZj/gxO6bapxcVAJjI17KfBpNlivE4NEuRkvLMbDl/jRP3M5N7utonFo/CviXmZ
GgZIRWt0ngua/2Cl/wi6Ewf/ZcMuTMwCNsy8ZdhlIi5ggvmu/jSoeRsgRoPvgWp89BKc3I30AUob
8par55ZR6xC81JWHohFAkfReHt5q9+32li06wIWN6atdnLqc9oimZA3cF72wSYbWlrpfWZnbVXtE
GPi/LGjqMvLgIZDMX8KyEQemwQjAmcngjSf/6BJ5V4juf7Ai8bDi5QgSRzaV90saIb1Vp5B1KhO0
rkT1VxX0P8Xev7u9c0vOhhczcTLNBZEQvTfTkh3LeU+xos1b1O2E5iD1qPbk2tquLQVGeGEhbiIE
A4ycBca8Q4MvaDij7WB9Qg3kgHr8PZytG7FTnf+wJsZ0uFAmdqP5A58oATTI1Qn00ovu/3GNg9+v
pFyL20ZtfeqPyipDO++3rSgktQccJJyqPPTvBmYV9zpCgPu0KtaeFlM4nl1bMlBSbgluR55sM0eI
TcZI64x2vdQMnyMr0ewm876PafCZOPFajuTlvYl89O09XLQKOp4OEiiQq5c9GnbiqEW1dIJqb+uJ
+zDtba34J3S3xXgcwTTfNrdwgBmOhHGakjhN9PnbVTNdT2gzSzy52ZuXGnYZuHYHo6BiHAtwl7eN
TT59taOAO6Z+EgPgc593xYEJ1jCVTlHauUdD4RUwBG28KyVgZCr6skNqTPqNemCrISrft60vuA7F
1ek9xb5el5JBUJdd5IXSqZVqR5S/l+Wz6wsrS7wuI/MeIBvn1uWFTZVr5qBemPtWUEnSyZSf/FG2
m+5ezkTba3ehsfFcJHQPVvTr9sr+ev1sY0F50lEm82EeRpmWfhGGa5fcP44L7aRmUbFlwJqZEUXw
t0FRi4dErJQNvE1fozEpW9sox2rf1nXqjGNdvZql2W/0IJM+Wblf2lZuNHYk6vVeLv3ypVWq+nOK
ArqtFEP02BW1h7ywID/LBQqIkkc+Jw4Jjlr0wVM56C/9UCSH3uhlRxSbdkfWnjgGuKF4k8UQWOql
6O+EMeq3VTEoAapZMMT3vDpO7iighV5CbFFI+VrfZ8Hx6L1MCh/gfWDvml1TdeGPjPe35inWkg2v
B0l5RZq6L055DtN58QJM7fYXuS7QQS1waXH2RWJZELIqQwvRjS0EiEzHCGk0ucG2tjLbTY7ysFN4
s8nSrz7ZNvrHLxfgG9N0FLnwNaVsXxheLguxeSomycJCP7pB9aUzg5UTteTsKsRdQNMBNQPFmTm7
Xw7Izwl0uiOUAa1+6xYVRFMELCGzdf+nHN2nqmYDabi9uwsn+Z3ZWWQOxkAImrEwT4mX/VaG6Ffb
B9s++Q8JFG8iAi4LhBx5Hq6MgOZ0PsjGCcyOncvPbfAlNtfgzAvXM91O4Cbg3hYoHEVOmeH39GDU
VtmmA0qUo+zkyc8q2N7eNHXREtNBgE+5iK/Y5LRMadJQ9IwTfdx614eQPuXj2H5VEgushB6U3w01
EHauBBlXjejuTmOQ8xAi/bsfIHf0bBYANEcQlPsuSIs72H1zp1FQUc01P7pHFTG91wNKrp2gys4I
Uv9F07Pe0YscecSaA9f0lb4LC1MLedN3qQfaNiyf63bUX0MEaI+9FptoymrRrkI9+Eyup4HLc82H
yNdbBxVsax9mRv9JGsPgbrDQmuyrJvhUI3XMc07K7LzShcewBKF9e+8WLmWC6r9bN/39RXxVx1IY
BYGPVHRfGbRQq4dSV+ymus/Hpy7Z3Ta2+J3gScPpgJxSvnlvLIv6Tifs6qc2ZGIsOSTZTxZod9Lz
bTtT0JtdGoATqPhxF1Mjm6fTdDDKMKxU/TSiEu1LP6yP81UQBCd9O6qm/HdF+NbJAUcLbehTwZyf
Hn3yhDWat4X0hUFCRnUhnEfBa57ctiVS51Rr3RPTkU7etn8IhndZZdqKz+1S5vXKt1mzN3OEuk3E
pkJH+CTEzSelVPep1xw8mQISrNpZXa+1FqZINv9Gl+ubvRJK1/IUoRzck1vnpTPyNn5yfeMVWWyk
YYfS2gVlDEmw5GUb0SjfWiF9YQLDO4zGAGskrJRfb/vMUuQ1iPZED4IibvPeN0MxrLS+p4WnWadO
eG0b4Fwfz/DB4P1rYnLbi7PmoztnJCImautRkZ7j+jkzVyZ+ljx/qphOtQR6NnOvUaEn160icE9B
X/wIBQgmTCM43N6ppYIUvEuAJJj4Z6/mtVkGv6sx1S331EINyMQng64Hh/F4H06+EEnq7L6K8dUg
3LtQOeaDdacL9bYx3G9xrO5v/5jFBVOn+fumBTE7c6MuVcRWyWIqi74E61cYf6vQ4r1tY8k1JmQz
I7B0wa5oXIS6LDw1lTka2gTHRaqzaNTeHlHe+g+GAArxSKfizfNs5iB1n5toDOMgRvLYSMpOiuJP
+uivHHVYtxcOH7OX/zM0y24MVZS8rhqprrdKcCwglt/JZhDv4879xtt93ImUZUOhVB6RQi1246C4
d3XT5tvR1fRd6lflFhotRF+ktrCbPJJsZpB/K1Se9zFUY/fpaDSb2qXqLchusgUHw9xU0md7BE7Q
SAMMj61ct17kqK8eEjPVNn6VUbYmn9jHhhhs8wFBvLKOy00hB5UTFxKD/TGl8NRq22Mc9MGdVVt9
ZpemWtiGm+kbYxhLpw0GbZfmWXpfe4q1U4MRLfeij8ESQkEn9DEcbGAP91FGxPbCqjuIfmjYNOHG
r+ZgcHEjs7vvy0A7hBIUqSiSG3ZX1eKzalDNGCmv6lXEXLE4fBJdj2E6bfya8H99qlor3Y7GOO6r
RH0x9PhXFan8K0VaHbw4fFDFBJF639g3/SiiU1Ag7NH1saMUXWr3ucLA5ei1D8EQCsBV48GJTeYg
zcYbnsWC3COH9dMp89Dd6MbIX1AR2ULs0mzg68u+aqlfbhpEgTaNnsX7sslUB5ae3gFSUn8SAkXf
M3OvbxuT+SrA6/0mKDULZcj8ixWZnWSPOP4268sEjfG6QZbJLWhDVDnVGy/wHo0oDzZF0I92D3DE
jpXxtRiM0SkbSUSqUy6AppS1nUakTzQam09tmolbtYfTb5ikrOVEbY9VF0jg0pqWH+n+QFBB/uqG
rXRvlUZnOZAytT/r1JO0TYqu+kZj7tSqI1g8STB3TIm+JW3b26D1kzevEX7KXZk+jjHpW22lwXMz
CExsNV3n0Ms0HDGo6y3xQv2MrrUv3Xfu5z41rbMvoB03arXLbx2MIwLEzcZD2MXxLJomm6wZtYco
DZLHxBdHp21yC0HVvN7IaZJ/9WWjOI8mEuSTK6V3PafGFrte5OETkKRJYW4bSEDT9UBgeCcGIlCF
MnpR4/rNKMvkk9k0ikM9S35TC8/cqYnn7VHM6h6sUDE3Tanmu17N8k1cI1QFRL46xUUdcoq8fJcW
VXsfQLfEsPtYpVsdfbyNQWpwrDT4BSkistA+CTaxGL92pdvs284PnoQQzTL4Zryvst5JE2V7Sz3b
g4vxzsiiYZ/kZWFDK+nfS6FgHWSx1hxj9H2mVSVzn1VSv8mkrt0WeanSgEYyeEw7/y5Qqnzfjm8t
ovQ+fltRdtwogGpXyg5LeQlVRKjsyHYY/pgFeLFrjU7PMveU6dnE7dEUdpX6sKSLb5lbPyDG/ud2
EF6KjVMbHEA5MxhXE1E9uI/SY9TrVPTWQSkAnGR9dchKl6ggr8FMlq4v5K2A1QCnVknz3kf8pgzl
NAxo8idqs5VL6ali+nJlBxds/KWZArFNJxFBwPc2BFEa88Qcw3OQVHZnUAkZvtzesoVvBD+eBgQK
Zg+6+7PcKfdK9K4DhiZzzboPrH9AFYZj79QGNZn693+wxaMSypKJ8WLeae9NwTT1IQvPbWxAt7nj
T6QQduThmzRfuSgX13Vha3KVi4QtSBU974jdZwXIGKza4fexFelu1HrswDmo2Xmofru9vIVcY2Kx
p+QwJRpXhWZBHDylHsLw7KfBXnQfhiC7D9yX20YWXJx5HzAfHKuJsmR2/ctWoIQkkCHzYbDgEvxr
8bfkdlvXWhkMXzM0cz2zDUwzznE9Rfpjmt9TQbXd8ouWrbQDF77Tu/XM/I9hISkNUhEPH39ktLBz
eHkSZjE076mSf/6HvaNsDqSWFtQVAEMbEj31GZk8ow8xAHpPQv8L7Aj+c1EFcIwo+Zq08oJHoFuo
k2j/pRhRZh9LbGAuhkc3PHeyC2wq/BSa4h2KWysvhzUzUxS58HVJZVG1VbGHDCrlBS1V9aGyVg7U
UvGQxRDPAfhNvGSzDDeDGLuGuTQ8D7kUc68x7SkHFNNibRwem0xpHa7BCMB6oiZO2CTiRu2tcJN4
UbaSay/6DFpuRBLqmeZcNKzrIkEOO9bbV09J9Cg3z250VoI7SI9XLC3EX4Ch/1qaRZEyEfTRK+sQ
ZUgmJlxVjZyIe/62W04Xxew5jRF6ABOjkkVh7/3nG1qhcSv4IM9JTNbVO77wa2zc7QTkqrzWbpI/
1Zrs2oLHTB0Btm/6nnRa3puEa7eWulgAE+qq9zAtf+473ptaufalFu3Arc/o2sTCasz2T1ZiJmlU
uF3FqtxU5mtNkrw2obFmY/KWC+9PwtZIx5gbrO5LW20hKAhynrQrRY/pl84+EqX6KXBoVGtQKnlv
xTN81YtdJThr2kjH5C2qix0KFyVYm9vesGQI1QlYk+jz0a6ZLSfU6iJrJC1AWfLkK29C81b3hqMO
a0WqNTuzopFcGlReoYslvv9K4/ss+F22G6NeAwUvnKC/nTVuRK7Eq/xCbEovUUdY5Tp52LiWb2fJ
WiK2uBLYfadZLZPKyeymGqW4FPVo8M8ByCtbF/ODGaZfFUM4CPmH6UQYNkKM/H+2ZteVPBRBVHI/
neMWbSNrUhzKB8HdyJo7bm87wlLAZUxvks8mn4XBa3L8C8cW4tCrNb/1US00NxaJc5CNr2Yl3Mtp
ttF8/02uxG1PDdV2DWvbuuJrpLofr3u9+w3T3l/8hrSmxAz9pH9upVZ3ytTcVkH6xItn7a2w6CcX
i525/ViNoelmIhHJ1B+4zUQHAQthZUsXjVAxp3hJGoASw/vVmJEauJVXshrB6gDEBQ9SDzLo9ndb
dMcLI9OPuNiyhvFnqesa/ywWZ0X56evKXpYTR5I/37azFPfoAE2Uk4yuXNWxeXTKuTfACJnroZ1o
EiOk2yT7ftvIwt2E0s+/RmZRIhNjKAEgu52uWq06i8G9IDwI+SGKfzbFr7pd6VCurWn2pqqjovJC
D3OZ+MWFB9KQ9pqyki2tLGkeyRNhTE0EuVmSJm0GoT9Aj3coxGZrxs1jpSbPZafuKN2sxPVpp+YX
yMVOzgml8wJUSNVHmBV+eEpjh+7Zks9h2u37qrDBOtz+cCs7+ZfW58ILrW5odBHdsLM3CPtMGH0g
/7ILmUuzcjGuGZq5e9e4PbEJQ3r2x/WfdJPqzBr50aKNadSO4WXu33mnvDRSrw51gUtEVe2gfyqG
b6n78YfIJID2PxvTb7jYMA9i9Lo3XZhwrcxJ29dR+1I1O3E8xt7b7U+zkL6+szSLqYpReZ2WeaTr
3bYeYUQCTSxLrRNSqqr8cXfb2lI4ulzX7ASDn9BiSTCDcy89hO4vM/wHUk2U1n7fNvO3yXLl31zB
k1T89Pid3cKBGQ7DOPlBjxKNXbdt9lgqVJfL3sgdGcDzFiS0CgaP2mKXW7XTQkr2Q26Yf6+F7Lss
dvActTT95CLUnpI0ae8GUX/tPVKhIGNSyLBqY0/PwNhKrZY7phAO03ZJdhgVnWebAdSSIxS8dg5p
6LayAKCbgGrsVq3GnZ642iFjTHKFxGBxdxl5J29HJUHUZzdK0TSws4yIrMmJde787JiholIIoxNG
6s/bO7zoNlAI0PCdhDPmtSCv8ArNaK3gPCb0nYEA1A9tTR8DnYj82JZeYJtMQq9EraUbk8qdISs0
Nq6LXFFWq6FIZ+Ns+iOMG4PQ2WpqrISQRSOMo5NZM4uHZvz7owczWFoOEd9ZLX6FUFuk7a/bW7cY
Py4MzM4AQPNMD0vYhgPPOEzjhJGlf0a1ZXvbzKIzTLJbTOOAcZmn7qPWGhmzJLwWxz+yNjg9Ulel
/i0dxRVDi+uBUwIYDUyIuN37DbMqxctJCcIzsAr0dqleR5Kjdd3m4+uhvQPMkHY2WJPZbZw3fedG
SRecK1idqDMlTEmM2qapZPu2IWlpQQqTRSIK4KCh5lIjSpjnstfj26Xf7n03/SJUwPBaIUxoI9O4
yKBEiJATTv19F48oVA52kRiPkdvvGXTbG2sDaUs5AoU8wI4QByIbPv3ei8vA8nU9ClzTO4+iclKa
btj4Li+wSunu81rdWE1+9tzmpWm7w+2dWDrkf+UMePjJ8E7NDHeCiL6SxHgaR2WXdP1GyeRdLxsH
Wa4/l92ansGauZkjjXLSm3mKOR8sR971u0gXNroiO1oynOhn/geHgoIEVqSJsosx0ffbGrU5o6dj
4PMYDF8KJaJPH1H+FWyt+TBLCBsEOzYvQhBgPNxnvltHWgL1P1WBoThG1Xff+uf2h1ryWKr+ZN7T
eApv9fdLgcs48UwtiM5pwe2t9kdVes7Ntfb1UmScKN9hxwOzQkngvRW+D8m9GUVnzf2Vet/7YX97
FUtJ6eW/P/v+XhOFCQXyCBKQhw6mhCJ8jeEZ8JojL+hcWBt9nv65eY5waW4Wh2FbGSS3npajVnZY
vfhoTY50lqOVj7O2bbOPrxuNXwYVyzLzt3JMwQ6/3N63a1n06ar698PMR4xTcWqpZXEEh6l1qNtj
ZB0F905wv2bBn1DsnTZ9rsvfinXXSDtFEu7btS937X8TM/o030KZCOXc2RKzIeRhbozxOc9f2uG5
VO5l7cNvf+58KMam1hAXzRzVHnpBZxWCEJ+DuCJHS5n7QhYrXXv5X/sgkuJMHKCPBJz96h2re4U+
RpofU5V/StwtzdinOHjqgekn1b1an29/uYV9A5VFVIDSjwGE+YczDGEMcjXMz0ZzX/qW3TS+HQwr
b4lFI6D0oQvjdU6se39sMyMIBBQfs7OBDPchCuL2RQ3C5qvaFdaHQyolIiqs0DDTFWIK+L2pSIKX
BtWE/Jx5MCHrd8Nwzmior9H5LKxIJQXgahJRlrpinwUhbRhFj3J4K9BeLyi0a1JZbqxRqu8+/IG4
ceGaI4uaTM0yak0ME00Jx+wsU9iKGMKFWtLpgO7eNjPty/tQhLjdhZnZVeQaAQwBCmai/J+i7OkQ
WrasnVzxKAhnRaidblh5IV0HJSzCQIqu3jQVrs4WBouJmCWjmp6D8o+njJvafL29pOvoysNAoqxF
fRp/mEM0GQ/tDbluhZNsfVZDRlv1X7VR2GO3vW1nYSHv7My8GzyPlTQVdlS9s7P4pchXDFxnJSwE
KgRiDmyRpNPvfTr1UKXp0JSmQFLwYUwnR3mxqiSHwqetlGsV9wXAOPZoJMFGN71y5oGuzipVLORJ
K1liULkEOJTsJObn6/xrb3w3Ysjv0i9uvkatuLiPlKun80uY/XvHXCSZo9wkVmFFjN1F0N/KE0zo
42eJC4LWEv1HiD/mbR6CUBTGAVNjcSIiB2D5d4wPVXdSOqyR9izEBw4rgHsWQ49w/vRBJzDz1Sik
yuC1L3WdbSPFOrLjK4F1acsuzcw8o046tR5bzBSC/NIG6uehWfsqS84nkzoyZceoBIt573xVo4RZ
pmg+ohzT+I+8KUNrE2b3mR/cScrn20dpcdv+NWbMeqowvuVWmhnUisdo63vaNwbY7bZTXz9uBt4k
XnA0E5g3mZ1Yua9TMesprqv1s2WUe5CmDjC8lZC6tHOM6sGlRI5Pp2y2c4EYtG2V8XEMGXhRydSt
mzzXYn8XWsLWF8K1xGFp8yZdE64Kju8VYFZrxlht5AKfM5PQ1hv/IAv5o6mtjdwtxVWKB1N7aQre
fytfl+eU0pYxmD0eUQqbsHPtRn1qOn8D0GplB5ctEfQMBleuiapHNUa910DTx+tIIUXLLijrZ1W1
N/t/bnvENUkErgD9kGHCa8zzfh5jMzcbavBp3nkgtqY8r5VypzMCZwc7SCirTUANK/sPWQRGGV4B
I6uT9E1f9GInpVxghjJjXNqyHgPUbNPi6JtrhFtLbnFpZObsrTjoYVxjZCy+tEYJxcGdMaylD4tG
kEFBmlci2s2rnbB5ypkFUcK5UYJT0w93TdqdW3gKVj7T9MCbpSlohsIABzUZN+Jc9lIY5MIEZI+d
XKggCkWVvnB3ihCdR613hmF6aahO1jbwmjP34nYbPQ63t3/E0rm+/A2zoOurWmCVytQ1645h9iKo
6c4Y9Q0sBTZSI7dtLe0rNyGcOSAprwtBkHKichKOqFpJyVPX648CvIEVjZnbZpbuEW5dYiLjaLA7
Tj/jwhGLkXtDolQHZmCodhE0km9yqcGhftvMQpKpAdqf6MX06QU/7eyFGVgHetCK3CWlSsDNpH2a
31lo5njg7X0o+7Tsc6OtDYgtBZFLo7PPJdRyUssI9ZzNCcid+hTNXgrfdXzxv3wsXqDTApUJxDUL
+FXipl7mV5RzzOzRF3glWlngBFbz8cyZjPZ/duYsn+AyxkZp6ajCt7CBLXjjr7FCLYZDS5twKtBP
8bGuvpTQu3I1+ude1I/5mH92E/OUNoIttt4Z4OUXBliosOrnCFVmISxWjtiS21Mzps4+9U+k+Wte
NNvBFSN3+mb+J57bZ9jL9q6prPFJLtoxILqjysoLeB5OgPT1VI47iMjywan7t75+NfI1bb8FI3g1
g2IMegKOnecBWei1KqKydNJkyKI04W6s0MCL+rvbh2vBzzGjwzTHxQyX3uyTeeCxE0Vmz4LeYLKj
B/WmO57w5DV/bhtaXA9QKVA54OOv5lTa3O+CrAbENLGte62yryXNkSt9pS+9aAZcHRLOEP9fTZDI
fh/W8kD6lMM3bAw14z+/W/nDctQkaCzlf1ZmOKa06woviAJq+lrF1WjZgg7MP127hJfeVMgKMGbH
BD/VqfkQrlACv+95yZ3D5pslxLuidZ1YzTewq9stozhS9FmSCwS3n25/rIXL6p3d6UK9CLkemp+a
VvvgtOiq+5nPuMJXN7tLR6Yf/LX4vnCNUAwnV5sgGNdF5qHtR6FooR+mYvEjTlKnCrqvH18Ps4q0
vfkTKM7My5saJURdHYWTVH8v4dQWq9Ng/aJdshHiD/cycXAYWbhkecldSSUVRpmZbVh459AjDTQh
zXG3YxMcinF0bi9qwdWnKKdbdAFAx6qzRameyvs+U/1zMlTbaJQODfVLq9C2t8385Q2cZU/v7Myu
wlSvmzzzFP8MRuvRFTQHYsNdL1b7oHgGWL9XpNhR3cZp6bpTnTlUZu702Vp3ayELePcrZtdkHcJH
w+wI1xdM22qdOUlEzbE/RuM3y+3gNQDnOT7fXvq0shsr12YPy7CSklEKyTwMvbKD5pOHLFPf1I9N
Ke+1rDvr9cpLduEoGKQBIuB+bQLMzhbZpWFRp7npE/SVTZRXm2rtybJiYb4kdJGUVqktso3gkS6i
rdevt/ds0SspDDMeycggNbr3oSPvLHi3FGiQ3GHrKUcj/qyuSgFM+371XeC4JLxPqitzrGKrlp5L
cZr8NmxtsWnsQTyH1lMQP6Rie58YjcMcuhO6K8+9hag4Pf75QpTyKTXNon4hlAI0MQlmdcM7QAf7
T96rX4NWre1uqNW7UPDWXkhLJsmvVRJfJqCvak8dakC50ZM9WVrqffLyMrkvPUHbMv9XOGE7Wjur
i7K3j39CYqUlSpRurvmLykqVK2g1MApTUl7+ouD3y/VW4uSSn6BzADHNBGzmj/d+UklQaDAd5wFq
/lVbAlpvX5kvWXk6LHk7nwoGPLD2vCZn58nIwBlkYUpGKL6E5b1frOF/l1Yx8VBOHA/TJMnMQA0O
t0khMj8VOmDOIacLyxjBQ9O5a0NMC4kaCef/LM2LXNnoK7WXwbQ39fTH6qlNagfyPTvWVno7S3sG
QAaJVUAyYJ7mSxpEV28HDrDpZRFit4N5BB+UrmQYS6H1wso8DiVabDXJ9EQ1zPhFVtpPWaMdEOj6
7EXmgVvcsaI/t716aQOBYFIAgCESuaaZw+ljFtGRoT4tN6MtiZ8SiVvDqGxT2n7c0FR2Uid40TW5
VCvEXdhnGHK1/N7NPNf2VWHP2MfGy8a18t3CqqgV01OaKCwAmUx/f5mpwZhZmy0S95k/xHaNb2Qy
omJe+1pWP2+vaykbpTk2JTcQvFIDnXlGMoZR4+oVcuOt+2CW2atWNI7PZDPYjoPnjee2DO+tXN3W
WbuWcU//9izkX9qeu78e94HqZdgeKakp/UNCt6kTj7XQbVPtpSghne1WXHThbDP6BnkuHS5WPB/q
q9LO6i23BPxgaDCUeLbaaZvYWiuMLpqhAT2xdBFy51UU5jD7QIxGHnqKfi81Emrg7sFXrZWi/8KB
I0RNQhXT04iS23tHSYo2r/imlLyixNGKvdsewFO3umlnWQ7y2VjJThduLpNnKwkqCY0EovG9PSUp
KrFKlYh8LXOGMKK0DCJUPhi+dyiNlSO36Jq6OgkDGRRGr6YGs9oti9AqorOYeTDl5o4fW7bfSg56
n7bMZLLVQDrxmmhruchfoPPcMSkzT9k+HLr88X6dPJsNv5LT6EwXyjiiyBDbflmqxzrue8YoRBRV
lNyk4JhlTsdw6k4ti9+t1g33pp78lfF+cIMyRHXPN8JnAIkVwCjd2haZ+eobQ37fdCrkzbS+Pv5S
Nqd+N9TmoBOuGNtS2Ww0s8oj4mH0JVMHukEqDGDZWito6f1waWge6vUoy9Fl4tsUutXbmRjcVUXw
YESPYgbVX3uQ1Pyh7NINRPIb2E52ghbfVdD+3I5eS8cMx+cKhUyZkzB7LSllocT4anJukvG+RDUP
jJwn/75tZOmQQe8jq7TVaRDNo3FQqIqfR25yLvti18TNFgm7Dmml/o2q2X1Xiok9JMIaIGxhxgU6
cbIwJp2gyrHU2VnraVoXZmjFjLNmjgIXsqeD8I5etSC1a+MegkGrhcc13hnFn6CvVxxp8QMzWs10
Oo9rxpOmrb+4g+hYonEZeslZsSpbbdIDFGV3rl8AO4zlu86i8zuV1FXzfpTbb+kgH80+fIRa9PX2
7i/dhaY59bvxt4lN9v3vqKHFa5IoTXA0ZM8STXS3glfn2wAok+17SvZxl0L8bJqBpXVGWJ2FVCFF
vrayEH+q+9ShZegExrPUfvnwoqZik2lNJIDEi1kpxhLTpB964nYV0jOj/WjXk64RXIs2hFi3bS24
L2ZAak5vz2u+eKWBTlTrARGFynMgaVs3f6jjtyJ+bJIfMHat3BDX4goTX+S/5uZXhNuUJQ85zJny
E+J1ZXEnwabnx4+aCFFh/xgMjPv+zE3ed8Pn2nse+n6TwqrX/Wzdt1TfCdbb/2v9f8/ZpSMrMFuU
QhSDG0XFZHyqTZhHntrs2XP/icUft40twHXfL3/mPkYqVa1uBVhj1HIYv5feMR9+iMJrbh4rt7YF
9xhnle1CVZ6Fp7i+o65kp+pKlrNwaPgIoESoIVFpNiafuFjzYOgwxVVxfI60Bn5sYaeJ8SGy5BPt
1cPtFS+E4HemZldlA8+KJiaYEuNjElYQhN7V9cttGwtpB8m99n+kfVlz27rS7S9iFQcQJF85SJZs
y5KVxE5eWBl2OM/gAPz6u5hz99kSxE8sn52HvLiKLQANoNG9eq35FATtOSQqroeDymidlCbOohpa
ZjH95oy2z59yr4tWDC0NBgU2HLlQPMLbUpq33OlEXVV6BqAY8fPouZov/lWatUUruKFR6kXIdoMY
I32Xmo064pKOCrSFq14+PBG64gJL98csawjGJXQnoF9WmjRV0wdeRlYGGKT91GvJrlIHQACEV4Me
Ae8ZdJMoYMaL0CXSlOeWlh448VdarZb8EABJaNvOjPU3wK6GQEZlHIscvA+9ugF7ixmApQFk+gUo
Whgd1jQPtKXDDglnFO8R/CB9Ov+gC8ef8SSGMxUFDGb7AhREdlQc8iwOSmI9zphaNc78Em+M2BJ7
o9Z3Q4n+UDJ8N1n6len5oU/qoDboM23slTN/qZAGjwLuEVAqNKrILZbzO0tXeZgfoRTzkzaM4SYF
iK8Hxcg+ytQBnUcEcooqT7allj7Rrtmii3FNGPr/+BlwiBlrh2mSNmyMU6g2GjM/Gjx9VsBLp+ba
1ohxNqVlDa6s+EAn8tpa/CUrys+UD7v7m3nJ+1HFxk6GOjcgbFLMllRF0zCSlbDfeAY7lAAzqsnm
3xmRNnJHwH2k5kl5HMwfJXtQhp9CX7lXlw6lue0HPAEoCNxk8ZqOO1YU0eKoIymqNk9ccTyVTg9K
vm9aujKexVW7tCZFDGzoJtKUVnG04m9I5QAJBdl0S3UHA1DTNPaiFt1yxZ6QZ0AdV+70pU11aVu6
0+qG1Gqhw3bagxyWnAcn9tCT5FK4a5d+7kA/fX/1ll5+wAT8M7dzOutiG1sIsNW4tYsjqPY2U4cu
HvWsTWXQ9ycbolm8CTQiXHQSr0zzkm+aFCzv2BrqrW780FaRlc+q0flEPdvY8/y71q+hEJYcB3kW
+AxeLbhwpcGNtdXVPMIZ1Yj2LEzooJTanoHC2Y0ma5eExL8/m4uDAg4HqXuEfzfdcdxUOo3bqDda
eQHV+e9Kcs7I/7Cp5+Lpn1cSch7SmHLKHCYS1E4H83Wodkr3GqYrd8mSF+IKmc+sP1Qr0kMgnBK9
igeYKKMYnWqmX/fKCQ8GwHrE0WiHoBDF6/2Z+4NVkvIAaIf/x6a069J8sICiQ30bXbabvIQUKLW2
0UxH12VBhg6zCK/9vsh9YNM2VQO2XZr4eBrjQYzoxIZuaC48iCBsbAaFahY/AY++K83ax2i8mMW/
UpIFid4/srD2lKKBRBUDHarzaITWriE0UAux4g2LJwkcwQSrOrzPklUzdODbogF17iM1bdc0drzl
rsnyDVVOuRV03YkpP9ucuaq9ZnpxBS8sSytogCICUBmU8XsF3b2N21qfoulYd8ewYt7HxZDxELkc
p7R2RThSPdKBtSjYcGbQYByybC1/vxjuXxqRjkY6oboHBSNkT2n2UHbUHVrTzWjrJgnZ0YJAnki8
I/P9mejNJi3sU24Cj2YaXjyh+2WkX+477LzNbvz1YoalbThkSDrZOX6OlTyZjHlhssbysbaG9Ppk
pgwiWVaPWU2rwQvJJw7dqCjf8WzYZNVPqDj9uwFJwUKXMbOGCF1yVPpHo4gQqq482JZSfXATpBjR
MTT3rM0DvrhqIpC7xgJMi8cIvJ5D+x6mnxD/q+Fh0k7lcLDNV0V0kI37PNRvRd64eRUQsAUSqMDn
w7bK37XqB5tAY7iS2l3go539958fJsVpCbeKqOH4YRk9DBXU64AJidqjynd6x/3aAGqjOvb6D1H/
UsvvQ7OJw99ptyuHr/eX4P/w8b9/yA27FbDXpZbkdXLMheY1Cj1MqPG5iVZuTKiXCaai+RPEP6T1
lYltoVHgEfxcnqUPWqjucfv8uv+DZhe7cXIbZUaA95FdlwPIgYMQpeYAHXccuhdsByzNwwiime7D
qu3zCXJhSHINAbk4oU2AhBGd70vknbuyfezBJXJ/PEtbCgVTQLVBxauBQuzaA6dUCeM4x8XG/6i2
nzo6erUJuh7wTo1JtM3DNTD1om9dmpR2seBx1IoWJ3HeDV7Sbxz724R8BXNOGdTgJhVApCz2p+59
SjbAq3m6MgV0PHQVoiJnTfxvMdoDbe9MUY0SGxqBridAc8CLWs+ouFK88XoLajS3GB/6+sWEvPFQ
fyfsfcpWCqKLk35hUzpYyqoLNZHBpjnW0NqyvbL+6lDFFR3zNXLuo+39RV4K+hC6zCI7SKreNCWy
rk8ni2OR2zrZDs3kj6GJRNj4TGfYUqY/3De3FPNB0dbG9kCxC02411NaZgpe+Sr2rJ52rjlsTcCg
k3Jz38iyG11YkW4/uALpe+T9j/VQuzl/JfSxLLItelym9lwOryR9CfUnkDKCWfhTXeHB271ObFMU
K9Hn4hF1OVzJg7pe1cHShh8Sx9+V/DSYv3AmJMl7xmsww35pzCPjW5p+s5vtYNXuDGcGQ9nKbMzh
i3wuQaYGvwN1dqBJpNkQrBRKhaaio1GeVPZZ5Z2Xsoc0NV3QwHpOCM4ei7iUntJ4ZbWXkvV4T8zo
NEB0QSYnmbZFLZJIzKixfGwCRjT7lQ38W2rWhQtB+L8obfJAjbVwY1IQ7+p5+jvhenvuk/LHmHZr
77fFzQXXA1RoJjOVu8ascbKKbkYatqQNmkg9xontKwiZkzbb5G3m98NaqL7QdgxV2QubksfjZGmh
hTO/clTzgOJcMGR6kJeg9Fb5RmGDT4r0pSu671MaPqhV4mtD6NcseRoMfSXEXhu+tBrUHvRynCNP
ApZtzQLum+4yMNTSJA9G+0Gt3+573uJmvxi6FPVpylAqg46zRe2ShxqofWrHv7mVf79vZm1Y0iaz
h3hU036OxdqH0nD8vP9SMxwrYeNFKvTn4Wv3Dc4Rzs2GuhiXdEuZZcN4MXfOJVF5DpvyVzFNuzis
3JIzkK3UxOvLIUD+cWU7LdpFZkw1gKHGlSy9U2zFGHOGRuUji/tnLe8AQKu/gocgKPLsUVXKXZIJ
qAD+DyBTB+BmHWpXeJrBma/P7MqilaKVQG3rTvaQiGrXoM7MUGirzTWNuUWPuTA1L/VF0FvFWhWS
GJvFyHkwaMqrJnp/SIuVIuJSpIY2qrnvFvBckOVfmykmlpBGhZmsZG6XPP5HPaldKxHO/n3jJxdm
JD8pea/XigMzesi+Zwr5DdGZlZEsu8Q/I5HXxojCYhQ40dBz+xwb8ZNeQyocuobQelaB6szbN5Hx
oOJgZru/CZYGh1oERIBArQipBukwYaOSaoMARgbg9EMStSd4yMo9vjS4SxPSMkW0guCg2eMaZ+Gj
Ezoz/TqIE/lLwXtPI9lfOMJfFPD03x/ZkneAsGzO1qMR90Y5r4rAH1vGwMiECTIQggWG0X8heXQA
GGRlhLemdGhrgigc2f+ZIEra0SWYNUy8/sFFBRyVkSbfZvr5LrROVWXTldN/IcECY2jSBsIf9A26
XHhRoHvqpDNRDSgOoNn2C1oFruCgBa623fimarUbNng70yRIUdH+6JzCNgQdKYIQZyZ4ud5xVs+E
TsIarDV0rL0awA9PHWtji+ig1VxaW/WaxdujBBZRbsFLCZVsXW4PmiAeFdU6HkkNdKxBhAAevQwP
55Xk3+ICzrQUIMoFIFOmPghHETag9UCjKQcHXW+2Qa6Rfd47TzpfU8W83Q4Y0YUt6TqlVBGO2eIc
zqx0n5rKY1boPsQ4N3Ub+klRBCprTm0xrGBnF4eIc3/2mJkrXdqFIqM1RWtIfKx64rflBBBwNLpO
wvZZAx6r+36ytGrQSaGQIJgTgfIbWoRTbVYlOuH0+pcDTnGGnQ5W2PtGbo8upJvxnPvT9azeYO30
NtSauMND3eRiQpKgAQFds0acs2REnwFPMx8LfFA6mS295yNhuKwr+wxkmmsWa00KS3N1aUG6LMfR
zELLwNkv0OhWVihaIfJIQiO4P1uL5wYIoAA7oeBaQKvd9d7VEzNSQaiNPECVupPjd+2XouU+heBQ
P7qjfgrZgU+dq5FP9y3PA7i+P3WgfP4xLE0hmsW1XBiIV1OjDeqCuLH6NQbouRZQBcBVQCEied/i
8pT+Y1GaUoVpUTuYsFgn5qe+aLcNBCdTdPSu2Fl4oV4Pbd7rF4FObHVAD3EYKoptE31S09JzqgdN
/x3HP9o885v8cSRf0PvoEmNfgLSD9CBr73dWfL4/4qXdfTHHcqNmZbVoFtZQSbCgIOiqo/mql/0+
a/NN3+i7+7ZW1tORLoEEGizOaMwpTeeg8SfkMh3oO4RI8FDx1VqDYK/5raNfz3HSDRGpTLwLhPOS
JX+pegt0JBy2/tmDJiss0dFTzoixn9oamHfVtBQcJRAB1PVxntXGV6u3adgk9V+jcxxsXLfhV0M8
g4nIpWO+sldX/Fcu4WkAPmaxgiE7IBYeTrW2m/rT/UWcN92dTSknxZrk702JkOVLRvQdyJkf0lhz
pz73e0tZ2SnLx+h/d6QjHT7CmYyQ2JjJQfsNIhSXD+/3x7N0q15uAOmQsWPFTJ0WrHOKQV1I0AMb
a2v+kDA03sSPnWIfesKOY/8/4GDmIwAvK+RmMD4ZdjG1VaoUM6G/YcfbDHJqQiu23TB4Y1l5ot5k
+j6PEp8Vm9R4tMeVNP7iMqJZBdqQCHRvyPGFpkGAr8AB5KiHCSJXYeZV/EyVTxzAm/szvLjtwYOA
hvAZEC4fMcRK1ClNkPML0aGlfamrwRVqBTXXJ538tqrX+9YWsraY1wtz0inTmEWameVMI+ic8xIQ
CLDXEwBG6r1q/Oqs5yJ9GJuVZ9jiKXphUzpqogoMKxWyHKA/sraN/aQ3ptuxZ9NZicXWpnLeLRfX
BknxGGt02GmnNuhrHWrKVmANjs8dZQe9JD9uUff6lxMqbcGyIb2aFEhimkK8lBD/jUrz1BnJHn3o
foHHS62qW9SwHrSJ+/dtL25ONPehBIZY/qbHvwSOXUX7PjZn2XlW+RShYl0es/gMIbONHf6oPk4D
B+dBzn/WTYd6pJwrHQuqx6irgzw30jZV4Xwfi9RHUuKv++NaPNWQGJ0R8SCCU6X7odYqaNVGOKeZ
UrxBptUtaPTjvolFV7kwIbkKuJYhz1vChGly10hebWFvI+gHVuykpV/ItBbSLG6BC3vz1XThmmlm
iaiDNvex0ZEK+BSPijs6m36VeHbpisMbdr4R5m4ZW9pq0J3r44zbOE3QD+T0Niqe9RY5/fuzt3Q8
Als+K33bzgwKux6N6GsrZaUC+nK1dPW2D/j4VYk6VxDDy7qVuGjJGy6NSVdQhRdKqncwhh6NTZu8
KHYf3B/OogU8eWaFXhR5ZFYx1tROm9sUt2jquEUPBoF25ZRYcjc0oEP8EqkM4PMljxZkoO3E0fyY
FH/VRe2NkMFDI7ebwRUg8WGkK3WyxQWalZrwIgEuVk4oQMZjTKwR9jhWJWy+1RrxUvu90sgW6vH3
Z2/JtdFrMGe5wC8G7qprZ2hCQ8nzDO9FOpqBwiZfEAvEPYnXjL/uW1qaRZBWICCAYAleqLIl1D70
XsVRqw+m141oK1aey+qxbsc5lX2I42xl2fRFi3gJ/+GvgtiB1M3hVHkYFlWaHVPeqwCw5ShORGBo
x/5DCnsahV8n6JRFhv1NA/fit6FEW0lshk2QixHPsGgQ3mgybQtxpzFQ0APrAmpeoy2Kjy8JBN1c
EeWIth3tF6l4BVhxXftgFuncTnEmVAQM1c+V3v461KFY8ZElr0f6GyqGUEQHLaF0JNUp600K6oyj
EoNoTAUTIRbw43lQ8IwguEGFHAHOTWbLKJ1+quM2Q6sP7fZqY9YuKCbSlSLekgsSG52XMyegdaMh
R3hLIuAJ0Nakpns1V9xiKAMAPF1RrwnJLx2wEBAEBMsCJxwoHa+93bJnrYPYTI8qqfnDRPMK3Auh
5apWvaZt/Oc9Ij8mUO+fU4MO0HPyzjJyi2a5QoDDZoBPmgLeU0yW8WKSEjRZsT3arm2UE8ruECOA
gi6SDFNnv2Oqv6qclZ46kMrv0G64s5SBuKMxCGjE1BCKU5324BC79Q1VQZMba8f3PKmyx6Rt+R7A
/dZF1jzbkBKAOMeu4m3I1SFE12VLXpqcfVUHHj8601D4eAYQCI0kwGiT3n62kVP0RGxbxwKHtgdx
xHf07EyvrVoKKJ/073iufOcqz161CPjuFDXZR27TLGAAUKLzEWETz36ovIm2TKRzQxpq1CUXeA7q
03mI2/RhMHr9abLMEAzuiemCM+8AChj6MFaW6bKxyl0gJhOXDflX1eHfYvSBeShFiU2cfSmmT7Y4
VUeozUJ7Ab26fJO1PXjhSuHGYTr6I0q9YGntBnQscq+KTC+sQGAIpvdtDeV2v+mA7zYqA30GBE/k
ysgrr9OZvbdZgxMPKdVNWlfN2jZa8joQ8CPvjlgPbXOS13VTpfb5AER+TsNjZEXPlMdBn68VmJb2
EVKoKGUB6oA7V7pq+7SKtN5hAJnPQJYSGGzix5W5UfqH+yf5n/ye7NqXluaD9yIeoiDFDc2xhyUa
vaT9qLq9ou9CcJWaPPGInvrZzM0MSWTDEsHosEOsG280njyD1w8sL3xl1P1xXDtJli5OdF7MYFX0
pqN38Pp3lYbGoUDNcxC5fGfdOXJe9HoTZq8ReljvT8Hikl5YkmYgj0gS682YH03CXafYsWmGZHv3
jSwvKEYzH4sAy0k3ZiegsJWXHdp88MALp8Gz6shNrB0SWyuWZg+8XdB/LM23zcWCKlRtk7CCJcCv
VA8dOa2XJgIk3mGabEKjLUAXB0bYqMaGUTnSdfcHujSbDl7PcFpoiN60lPZVLvpswGtLoBlPhzVB
3qph5cZcco5LI9KSVX2ud3kUQ4JIVz1QcX/RcycQBWgfx2iDI3HFQxbwMTNjKxiqdUCQTHRuX89p
zjBWlkOsMdXZ4JZJOB6dWKl2FfTuHyuc/54W8ymwFN151Ho1PncNTg+vVqfxGU0qdGM0ab6f8Drd
sihfk51anHL0uYIKA4mSm5uQGtC34E6THidHeLla+YkKlHX2+f7CLvkVpGhw6OEShObi/Csu/Cov
Q+jatnjQgAwtnzWXx09Oi64b0do5NNkJfYmKfthqiGSeKC3NFb9aWHKAc2a5Z3R+oetL2kBFGNZg
ZZn1BEBH6eoDfRJhugtL86FJIYRC1gTdFhox0ceKJz16PtH2hD7T6/GGhpMIZ4gmFI1BY5pNjzR+
UyDfnXYHlNAUCNh38XvjtK7V/B7J6CXqvm5/2sYZIZ6L7QnllORFs9c6x2dXu97eCD9ATPdHkXCm
Mb/+WZCGUeIoCvmh1N6GrA5o884TA+Xmv0RH9rXzen/Vb6cd003mwAe+NROgXJubGpopCoGQfZ28
jsWPpviaO1h8LfNV7ft9U7cOdmXKlEJ8sMm0FeWCH7IiRN1u46RBBkyMbX3uo2PDfXSP3ze4kP5G
NRu080j64Ll0U0HPK7PB213hh356IQzUePpO4W+tfcjYpiPHgvyVjyduspXj5PYuAOHKrPU40+Qa
N4zWQ2LmcZ0CTpWx1iPNY5LMeOit0n5ZGd+flKXkLFeWpHOLUt4jekwBI4QMkmsg774xR/WHEbX2
5wKUxG4mKvre2la6K/Ka7DJCa79Hy/i3MhTtDxDzo8vAxM9TJ6vbsFmtj3GDbwq1+4Lo2zyggCk8
kWQ0AM7I+hyF0a+st8zeS4QZ/hSOysGFMnUbO2/6dyOxPqV9pXt1R8ut0JUQZlD9CKLUSV7aStd/
J2M0dA8U98ajPojis53jfqxB/bCxx9B+Sop6em2KosW7TWGn2Fa+xFbmnCZdKQInr9Rtzic846Iy
iw9jRNstUrpm5oK9yQisAp2cHsSnh93QZeCDobGCsL1HST/Xo8gdAB7ZGkMGsFmvgLgqIsam7sL+
sYinepdqZutGzSD24KaPdlDoqLxUsHgLJVACwiE0m3Ro8NkMeaP7EdPDo4bjH7kloDV1wnE6sq7z
dCOBGkBvqvb7WBbKS5y2vHHN0Rx+jPaY71Wxsdv+d+i03wmgMGOiPIjU8CGjXrzGKW0fO3U4xQoj
23Jq+l1KqymASgMBUcasM9013BtqwjwLraIv4VC3hx4Jy6+mnii/KuAKN8mUDmfiKMqjcBrhcYNZ
3xqa9p6SsOLFbHm7zShPscKa4J7Gzfhb22v2qUJYcUDT2i9hmuGmE7nq2ZQkm6JuukB3YmsjEiis
OVY47sOBgYDWKMKHMXZqPAcSK0CZCcX4Sp88TcvSHRCUFF8ZB6+d9B99ZZdo2eHCF6Yd+wg2maeU
qNJ4n9VE8zJlyl5VZhWfRdXar5lepc8xenPdCoT7j6UVaS9DmNvbJGwL1F9AZVhrUf3WFH2/5fAg
LwfP0dbKQ/NZMyLACYFLA9kR3mtch8huD4Z0tM9YzNXM3ILodGl8V7mh/NYYwk8nRQsRhKvJri2y
PoDGXLlNehWTPRYg6LLHNOhtVQkosss7q6x+5Wzm8DS7fkfDStsrRt9urSivAPTD20bhWuM1XTh4
eprqW0oaxGOFba4cbWtHjHRsk1CprbbN0hdgbTe6894kWyeaoJL78/4RYy0c2khqaYBdgPp1Zly6
vh+sNommrJySl8mI6ffGtKCrlUxmtw8N2mMf4Pnfk9AOLJWJBwSMFKIRuuPXtGn3lpY57lRkit8N
35D38Exwnj1PbYo2u/5rTVSwh1ss6BN04YyCiWNcqOMPu4PX6DTZdGzUPdCy6R6awclLGdN8azOE
YemIDgDIhHd+0+bVMwuZ8YqkYrNVdBFuhpA0/qSL8Zj0iuLXXf7Gna59SEy8MxWSWv4A8S2fgnBm
mxZ1/6NnebkpqPOTlyC0jRpULiyROF7lhMYzb/DYbx17o5t996pySGLYjt0A5JDR4QwhqvwBXdY0
aDP2u+igXEBadC8ZXO23Ay1aXHRKG3tFDoeYTNtEsUTFCys0BtfqEvabJRpx1XQYt2EH9eE4AwV3
k3fJS6H1tVd2cXMaS65+ONYC8SjCXKA25qZEGe7VFXY3oJCSvOSG9VyFcYlisP6FW80eGj3bKA5P
971o6SKm6LadWcgAhAL669qLsqkpylK14hettqonmrDpqcHDOBjNXg9Eaab7CKEaBMsr3XkxGHUe
exEreyRBwzV2vNtgGmO/+Cm69FN6IOm0gcYvc0NHBZ0gx6hfhTF9OFE2m0H2Crl7C2noOe66iKa1
3kytAdpEL5ameXAEt6OfG44s5LgSwN0mF68NSSFAkzUKLzQSv/TOW4qmwRxV1PurtxCRAi6HLgnI
GCAElxFEjnCqLlXhLULBEWoLtDiXbqsoLhJqPgh2PH2NX2rJIogA0OwI/BUQxtKhU3C8U5KuxuTl
tvWIAr/1JExVBFrZOIe4pnbmqnkXnwXTzZXBXrsHIKQWBR8DOC4Ay8fGlZVVOGDPk9ZYKLhku9x8
cKqDsVYZvl6xv03M+WAoVmFLSB6YV6DEHylEXMsnU/EgyHl/uaTPY9ugUImfD04wA7tcrrGYjc6T
3CLxZ0t5fNPXCpPy1xHQoiiALQx9PJBzyAwgyggeVRGqxWuh7pSgVB8+9uNBKAZwIS4a6EuA9tGe
zV9sG9OciILrRXkdRsdNTmUZrsTmt79/piJAFQVXEbJ7N8xlRVrodqiZrzYZXVwIYxevzL/kQegx
ubIgVzLsroc+hgILVrKJgYYbw690XEtT3gwD6PsZmggPQgYRGpvX85T2qmYPTTq98sJHmN+uEYet
fV/y0aFP7caI8f1G7Hixz+jaAK5nCWWeGRELATrw2GpoQpfB/KoSZraYJufQINwaAzXfsCy470tS
jAQT4HNF/Qr1cyjX3NTQy74INc4G5yAQhfxqhR92QT98LBC7MSI5rCjyiuA2dw6Ee3njJ5pvJJ6Z
+v9uKPNsXmwL6J7kKeRUnQPg2WI8hLqn6262psctTRgySxpIEFBgRPYCVRc5LKjVXO9BXKicRPw9
436foU3tmPGVm/HatWzwFOH7UDHDkswNcDJgP1MVo8FLsTn1HHxXLv/YDr/9vrQiTZcXWqM6zan5
xmqPrDUDrP18aSnqSVRWoeDnEx5Y+bZau23lXrWb+ZlX6WKtdVOx1IiHzckRR/uLo52i4QnnRzHh
LesNZJtWm85xyZtQPhZJ3BiWQhZmkqmqe9KcFHOnTX7drzjx2sxJkUpdF2MMZmssjAig6ETWkPZr
35feRMgsCUUVWJlSHAh5VddAuSvfl/NXltMzq4IsHmQiKoCMD7Wyvb/LpTPx/y8Ayp04sJCDltUv
uohNSIUozcm2z021nchW61becysm/gTqF85lky5mHJmBkwBopXqAolv7QToVeRQynxwKdQ6ePzAR
Wh4EhnTtqV8jylheif9OlFyu1dI20koHJmgEASM8sT4UJPx9hPzz/dn+xSyFGlr6M4bvj9lDWwT9
+V+t859qxMXnNYUkWobmnpPI0VzuF4M7rqUg12ZIOkTGrMjRTWmjD+OTPuG88O+PYPHzM3EeAJto
BZFVGOxOgVAQbduTY70otAS2YiUOlNLS/3Ei1MVR/4caDJ4f1ysAutKBcNXAVtjasTdSD2xYO7HG
+n1z4c1XEVShwNUL3lL0WV1bMQfAakuKWSIa+EIfjd+C+fT941OFaBypEzxaZqreaxuFDiIzBAjt
SbGeB3tT52vQmaW1uDQgHavUYKwVFAaczuubb0mzBqlamiVQQgMyC4nd21p1YbYRZlDUp+J7NwbV
tNUgF1ut4ICXRjGzngFKB6oH9DBdT1Nc90MTKVV9Mq2fru78uL8Ii0O4+Lq0CGCTMsZiyOsTt30a
7cLEd0yf9R9rwvrjtIhnZ7p6PI1QxLoeQwmlDIQHUXPiQZy82PFPkr0LfeXwWJwoSMfglWoCRCc/
79BXz/q61uoTzfb1xqAr0dnSBYEK4H8/LwX+ApkhripqfSqj3k31E84nMBPeXw0ZGv2fiZqfj3hs
zztPiqEsVgid9WF1aq0HVm9jZ2famy5xE2SA2qD4oTH/vsXFUV0YlLwrQQp9TsZVJ6a7Q/oSq15R
rZxYS+uCNl7orYMgDYUfqbpl0WGEAmNcn+zfSfVkkBXE9dIITBWhOfIwM/xP2uWqWRQaeKLxeWNj
0wdgJyNjZQSLJgBkxT7BGxYMbNfu25E2HuxGq06V8Jr0J0K0YlXoc2kjonXrbxvyu3Wuy5TY/9VJ
GB4hb5z4DQlCY40yZXExDBsoOLw08JSR9rvd5jlvE6c6FSNgNT59u+9Ot6MwoQCIzB1gEPjPmM1f
XOAEAIisSabypIH2PwHz/wE9G2JtEPOSXhT3sEtAeINnGC4nB4kKuSLea3XLzUQpT2i9Mgt3SoLu
nTsPuf6wive8nS+YmslQALrQcKVL+yMKATHvIetxKvaWGozlimctzNfV56XlQIa1aw2eVSe1fkoa
5Lu3SrSv6Qpo5NZ/rwchbRGk5UEYDmGYU1PsI2iskl1Pvt9f+DUT0hZhQ6GDzAwm0IGtfeOZV669
9GVa2nnVTRTi/6iD4vfKBfk0MjnpjLA8Zd8t96/BAojoaOf7LgVua0/6w4SKq/Pl/rDm+Zc8bbYI
JggHdJ2qKc1cKSwCIjF4mu586QpfjL4yOOgi1j1brNzEN55m6UjszkeAgZMM1ffrrTMLxypK7Oiv
RnUqnePv+wNZ+/q8fhcbc2iB8olTfL3VWDBmvuI4wX0LN64s/f757xcW2pBq4COHBUt7Qs0vSlAa
fsz8+0ZuhzGrqKgzWQ7K+9BAujaSVeEENEMdn5HTp/RzutIltPZ5abmJyFg26vh8SwNabNbYbRY+
DyVMnCKgVdIh4STF7k2W1EY8meErFQ/9tE2nlSVY/j4IQKDbDGSwjJ1MyjYaQkULXxPLBR+8/dHH
nwUBG4Ct9JkZHHgwKQLSywZFKrWzXtvuuQX4ayXAWvr16OtB/hmeNL8IpLUlRhppfApf+2jPN+30
8bVF9IGDHIAENK7Ll7hWV2adKnl0pkYFHqPK/fAOQ3SDIgggmxDQMAzpBDRi0k25YimviRJ5UfWp
WaPjX5qfCwM3sg491XjZ2sprxN002pbVRwMpLC+olQHSQoVh5ta4nv8pQmLSYFV0dgAeMKBM4fI1
8cClIYDTBWwPKGNgrua/X5wRtVqnYODrlNcu+uU866vd4bdnECJAEIbPQHxkbOVqqqkwpvDaTMDa
6fNokzWuIR4c/eOOemVF2geawlvWGkZyTsqAca8pP77Prr4vvZZyDsxEN+D7rN2xZKeM//L70irg
lyPiSEhy5l+seANms/tn9MIigFABfBQIyiE+YkuHaGLaIROTkZ+r0gcYMH8Et4KSePeN3FzMcFFA
IVGmJ3h8w9C1J3XAN3CIe+ZntQc5nP05LJ8SaEZEm/qDZXFcNmh7gJYW2i3QhosY4NpSkaDTzEr7
7lzYB+DrM8UlzsrzeGFboLaAa8HUoUx3oyBcxqpQiaK1500zvWfK+/2pmn/gVQwzw66RPkbd2J5F
T6WpiivWjUoddmfA11r6XMRbtsaSszQA4ERtYGqoY4D++nqOokJxRGOU7MwnX+09tta6uPZ9Kbaw
Uw46S4LvQwkuLz3Sf/husCAZPtPag1EXZ5PksilwFeC0J91Z2yjG4Of66H90DWYDoEpS547Fm0Yn
YUXoDmoGGJjeWLjV1RY8mSvb+nadYQO7Aogs5B1BGHm9CGTMp0yPo+48ltsmC3J9O2oru+52a8ME
dh4aE3BZODLmCUCqcCDosjxXyBYxX418oQRZtsKPf7va11ak1S70yWh7orTngrynxotTBB9fDKQj
UKEEdBwIZ2lD4CGELItud2c+otPN2Fhj4YLN9F8Z+QNQvbjqtMGYOp5b3TmuX4S5dQa/017vm5i9
8npj40TCcmiImlDPlcO9ELyV05BiVyR4lrDAbL2BuiT1x9hP6pUdsuRcl7akHaJOdpy3bcHOLdta
Op6Qm9Re2SNLznVhQi6ypmEz4V+FTa49DdmLHvnE2bK1WtvKQKh0udZMT3ongpUZReX4hu3ZHy4x
zDfFP+tCpY040ca0G56zsw0E4uh2ayyR0v4w8BYFQmZGT4ECDS2oUqCmJVWumIMGzJjgFXRJwFJZ
8g/W9P5jZC54ox6NjfL/SLuy3bZ1bv1EAjQPt5Jsx46HJmmStjdEh1TUTGogKT79+ZQfByeRDRv9
zx6ADWygNActLq71DUu4D8kLQwOXSk+2OBE3j5v6RsXgIvQNnoDeLL2E9+6SVtFQa2ppb9ATd/SR
TvS5GqW4o4X8q3P5QKgHfqF9gILcvqfyjXH1fP3zeU+YP3w/8xQhIoAJ4kHwLmn1OWDCSLdwxyIn
x0C3Ux5Tv442PbSjnz27dmIOz04Eub66E4U3pf0Y8H1XV/1KMtl/EYoX36G+bB0CxyMItlORaJ9l
z60VAHgisDGdlak1IWZ015FQrwG9/QuxPn7gUdVvsyFjHXQarGpdelw8NpX2Hyhk9BKrr6a9pNBY
xVsMMLI8UCkImKAT6qhU3yfsygOZRPAAS6PsL+nC9mtmAqN+fXEu7c57xQMarGhunJXsq0mUZki0
c7QtPm0K6djPNW7+x8DW9TbiJNz44CHBC9Zn66zA8aM8j9a2trK/N37JHI4X24SNAsAOLF48+Zd6
NhPyTGuqc//Igqok0EI1Asiq5zDahTyqDPgqgJcbCjRhOG14PrQp+KRsZxBIKfRd9hhaWQy1PWdd
iqB9KAzLXAmwk36GnQ+B1ZFH7jeoPf9jxoI+B+573JWAbKFDBPbx57MVNrjviTtax7FUaVv0e6DM
X68vzCKSzUN4qCOgrwL+Bp61i0g2Oa01RVMdHENqj3E0GPTFpEQCISzGG0MtIs48VASwEGCHgKag
RrUYCqqjhsQJFcDBZ1EdV9Qdf+UG0P//PCOcOWRJHozBkIstApuwwW8FeFkcRwi+1S12R7xS6xbG
d3HPvE8GQRP16XezrmWymnMg471mAlhIOavKeXZHuvLN/QDswvXpXBwIFpNAiM+yjkuJCqsbiDT1
II+WNTZbxiZjRTu4PfQh/W7hzN64PxffyX/mhYsBvBrUOM707OyxCUagmORRSB67ub8JJ6A9ZFwU
P3t0RSK3g1JBeSNOXDiEgC2jmIVD4aAmu8gLAmgkq6ZTGFR1sbK/+B2Pc+ff6tfvMwtmnD2kMUB8
X6bnWRCMvaSlONI+WjvTFE8AZrv+2/Xt+o/O0YdI8z4OCsuAXiFYuGeyg6aRZR6KsMMx83vMI4IW
9brELaXjPNTyF56HIMy4LuDnRZWBxkC1k0YlKNASVqJJo3WLlKXuv5PRrta5Belq5djyhaBYkYwM
XPTRNowEsbx4oqHbrDkp4Y7pUKeO3bBqt+AaeWsrt/V+yrUAKcAGkDQMxlTX1q+8ifptZWk/bWwY
RglXvQjseQoZYpZC5dBIhgJdw9aYGrikcSs2Mi/aNV3zTPDHpkKaVtxm1HYT1+rGeCyJilXR9xuQ
M/K1zxrcYiMd7gOE0HUe1OVxwCf0NI1jdwwk8tdG86+lIsMpt8z+vnG6eAq3FiMAKPpZkECaELZj
TBmpgoCbUblg+9i8fwmkIbZNpoa0C02eFmYZbu0Q7usUxIiY5q3c4Xp7w8EJH9BmG7CxQh+CsOZb
1Krkt7yYqfCj8IP1NFlsJzKmUnQCQLIXBVTBISP8d6q8CmxY00il7VTrvrGHlHs93im5qdZqEMWx
ajvIrbGs9NYgXgC72c2s/rZyoKHh10gFp4zFTmflXydXeyt3NFSiKv+37XN/q31eryYQLnZATsJu
STUBTyCF6QCnV/kHWk0mriR7KuMSGF2sbVVteU7KF4O7IpWBBaUO+NnBA6snb6Ff0ZXsThYafGEO
mXVco1NuM5CV4QekTNl+mZrAerP9phxhqQBGD4xhkKAQzd247/1gq6Nx2mc2nGGqBoxUaBh3SWRE
btIYquWzIkN2H/njn7x2nIeoCNi2D9CFcyyjOFq6rbYar+C0HqJ6A+EF6LtOZe9A1hY+lxL84oei
byHL1XNcJnMmm/TCI+56CgnLQRWqZ9chQ6cWBBPMmPtQoIjHcFLgdejfApxJJIvcKmMqy8EFtZC5
61G3dhFTlkNC36YgxEmfJyzQ5WaCfvGdw/0x7scof85awTdFCRoL7qPsyAdTpUXR5QceeM2KG8JE
E2ZwdpK2rI29wjHjEMTfB2Z8n/rXIcltW2/CKrQ2qqP0OXQYRMfbfR6WiahJfcj12JkxrVKYd7cv
De2dH12RlU8Zh6iCjjK6ZVYtd6M10mMk4X+IWn5LYzSfsT8eVUAUQ277Pp9gJAsHcv7atoN+bpxk
qnV/N/kRh2tCPVirPJtwgEigHswAwhdZQ753k/pNeof9MrqQJIXFNAw8Cx0ejTCDA1zpOXGkMyvl
HB9/45jVFtQzuQM7ZHLSbmwm2IiMeoO0INx0fCRWDHfoAnIwkE0shP0aCmWl5hDWFQROLJA4uigH
8SoyPI3ckThraZb2AaIS2S7zjT8M8OlN0TdvmY1VBas8WuEnkL9eY7C1MjKArwwIU9gQwUwmUH3z
Sg0xk7Z/11ZmcFcxFqXCs+XOtg0f25z7K6Ox7K+hzUsAk9RPn4z8j9VlNkwKAwBLrMY9oMPV3Rv+
1Ky04/I9aaVYsV5Ge/D2/Rhc7j6WHmRrJtso0zC3gqR2GTRqoMSR3QDWXLq6ZnNmFNxstDSWWIsO
avuZ8vLxSItnO/PTSvyoq2/X75TzMWZyLQqV+HvWQVokTkwg2hWdPx6jod2xoT/4/SNUSK4PMqdF
n68tlA7fHeGQHbtQs/2ca1pyKscReixHF8YEwv87gqtI9Y64YlW51Y1CwMXBUMKH6BbA9WcduJCC
hmBmtTpiO7f1dIggzzKZeWwOXmz2N2a2xMPgRkatDI2y2cEVV/JZy0k7TVV2hjqCOPrFsVHr7UOW
AEL/COlQmDp10bNblk+GyHaDI5+vr+ulzfPROZ+5WUg/lr1/DkYHMepRIh3Nk8Y8du4PV/Pk+iDn
WRtADCZmhlnCSWrpfxfCaWOsinY6Fp3BvoBQqZKpMzsoyAT4tChA56+l62aPjl/zexde9rfUAy/M
Es+fABVu1IcBC1lUw5ToMnd0xvE4WvZLxcyvEFZ7c3pyI1E8f0JAluv/hnEWKCDX7zR04eR4lHXw
15ygeg9W2/WlPM+3MQRgAjNMFe+is+awxcUAf9zxmOkfgxOuJ44ANfUphMZvpNoXR0IVBq8iQI+i
Zakq64HztEI2Hktnug+4yBLh8YR2rpNWqr8Rp94bb4vvGy9I1PlwFlHJX74lSUQYdwLVH1kr2zVG
kolZ8+5BWllwH0lbrUbfTNzyBJmlIu7CJtsVvsdAvu7Kp6nuQJS28yhmzNerdvTdmAgxbK+v/YWw
8Ok3ziv2odzp6taqGiH6Y1eZq5LCY6ySzU5DT961mtepZqvr413aAVAxgByFVv7si/R5PE8PoQBn
uz9m3EY7NzPubC5WEGo8DNVNXf45gC43ANAMFInQvEcpYhFgu9FrTN6y/mjZb1q+5ca3wHkW0xcL
pl4Nsp6dWRpbr0PJh/9Rzo227KWV/Tj4/GF9WNkOT4aIjrw/9k0P/qwtf/JAPqvSjBLd+HeOuCV9
uQTazEEX5CmEWzCo0DVaAilVOfueO31/rMymn5nI1h14KR7aIlMH5NtY3LPKKU54zEDIp/OyJMId
H3udNSa4C2/1jC/FJ1R/kOuD/Xb+rB14VVeC6uHYScjN98w4laJ6U/SWetClE/VxnMVLVuW4BrA0
sBXmB2ssUqMykqKiydA0N6LHpVCI6eBSQ5MdffB5xh92NMwqFhLSDceRGtkvaLb3cVkW9M/1L+Ti
uoGPCBkpEDfPwCa+6LXyJ2s4Aq6PB8V0FzC1ynt6o3d5cRjwuF0UhtACXF4fCMN9SGSGyfjN3RhM
T10UJDIktyx9Lm6PB01RNwCOFEqznxfNADM9iKZxOPKIMtCh23sI0awbm0+x2QU3OlAXLuU5IYQL
lT2DcJcAw6goo1qrYjgGtZeCdHnoZPMlU1adkBAUW/Ac12YT/rFb40Y2cCnhgQ8XgKbIeZA0Lpez
tIg3THbUH93oyTTuIEGCT6xJCbLhqUmp8drJDBHnRoFlPtvLAIfiDcRBAbxBXWwRTceSVwF45v2x
Ri0BKhoCIlkw72sMaLBVXrQBsYtuFLklbX/pQ5iJzEiOQe05a62XUaGlwTGsQGChpf+EFOnX9a/g
nTJyNjWwcufUGIJGy/yq7waHVraDBdVCryLZ6BVIrsAMDIYTN/4QphmkO5LMYdVX0VTzMz/QQPl1
FjQEmYdXPV6yrGHDrh7R2r7+6y4cavRrIRcyE6rhWj3H/g+RwKKuGqa87I9NYMeQG0AtYGfYO+G9
Xh/nwkIDLRHORTpQP1GQ/jxO70GsIRcYR5ivqn6zuluQlUvn9tMI9ucRJmgZF7KqoRCl1vN7LWjH
WKC4EfVPnQWlSPmCUiEEFPWNFbxwO34ad3E11zW0JIBgx+3IXribJWEPpfS7vnwsyMv1Nbw00sz0
QP0R8ec84yANCnDzPeyVP+HjTNVRNG+9PJr68fpAlzbrw0BLJHhk9rRwCQZSUBRxIwFZjVuV6Yvb
9XGMxXZBQqCuHWNOKthxQm4YtCSBW8m6Hl603aTYyqS0ivUU3JjbhdsCN8WMv8PNd+7rZXvEGCF0
08Nnr55WY+sOKw619H3mwMb6+jJeGgqa/d4cwwHZX+boOVNV1KJSeYyich9Q946SfefdSM5uDbJY
x6aWQEVmsj8C8gRL79c++JlDufT6TC6dvI8zWZxxP+gjU4TIrWm4zeaOr3/n2s+e89X9R/banPmB
O/9/a7a4ZIWjDRtgJNwDZLo3MzD1S+fX9clcCnkfh5j//4eQpyqvhlozJuPjIZ81v3LHSmxIL/2b
HAMMz+apgCMwX2k2BpwX9cM49sADyiuc8LKYPNS7PDNVhm5X12dzaWvgngldA8gtz43Iz6PUJRId
P5+fIVUdPYoOwqFdabbQ23HCNBy03Lu5U934iC4t4cdBF4eOyoIq0uBkW9Ue3XLqoAG8N5rnf55a
gB4IshD0xwHVXOQEHS3DLISw4TFHA+TB1lzdmVUbbkO4caQinIaHIhpvaR1eenvMOiOzPAd0QNDK
+rygAgTvdrJwPLTx4Pc/O9RaO6ggjDXEVAax4b5IPXogtDgQotJOb69P+sL3DBdU9OsATkWQX56a
dowg/1YM3bF3mlhmqNuqF9u5MciFQ4NB8A9ukxmqtZgj/INNXvO6O1Ir2uUZRJBYtwd2PhbVjomb
V/N8BhcZED6Hd6U/wLbQ6f68pG4uh7rMiu7Y1cWDVxEztotuI2j50+uzKm3LMo8z4T7Xoos7nyaq
5sX6+rJeuNLm0hKEFNE8ds90OkVFSTfVET+yqvgR8e+5HG/JZlxIYT8O4S3qS3h3wuOjD/ixtO5Y
OByKyYfn+5ONGjvzh0fXvbGJ9rxsZ8sKYAy61WiLozLzeVnLcZo86OxxACQyaxegBp7FjAzyvuqG
cQswSZ+U2tWrrM/LeITP6oGYZpmyRkALreirt1GEc/9QUBM9rdFbRUrld8od6piLyHocIsjg0bzK
/6I02W8VJO0egrYpb5m/XDryoBPPZxG0CmuJ6XMqSElnrsuPecN++qN6FsC6oo10i/xwIWohiODP
Rx4OgZPlMRyVZ3d68PnRKlxUEQ71+HUcHvz8+/WjdmE6oJ7N5AdYsPtnZnhQe2fmBJjOsa68XW/0
iR5hLV/eolpcOG54UADsj3Y7gtVy1SCaVza8ykz0vdUbo+53MkR/hjHc17VB0McgLLbwv5Lrkzsf
dcZ6QEoZL0RAepd5fB4M0aTYZB492EKmetRhym0j9jMX1sxllkwE8uHWdKuw+j6bz2d9HhcYYtTb
QG84S0llg0uWVeYRjmhVDJtDlkyUDOmoqmPWouBXu5tRDr/tvP2GdP1n1+k1M1Ags3STGFVPUm2h
7zqFRz0acUTth95xvxTEuStC9cBEhHNg94dKc5GazvgM58mvKkOLPWObNhQrtJafyoahcScg7Jyp
FUENdICkojP6L2jI7VDngBBIO7w0nX9XSi/xDSexBuu+FGKD6+1GE8Seo8lyQVCTiuBNOAvwnxUI
wI0v/FKaR8ZoedJlOO5k29uHRlniDk126zEHaE7EnbLbE0Dyv4Eq6J6mrIz82B83xD/oH5KOrEoN
tCYPEfGb1Gfh7451qFcP47S6fnCQ+5z9Yt+czWyQ6OAyOJMVCng50antvUMT+nXC83DlFdO3ftSJ
Y8kV/MfR2eVZyom/9htnDcHhndc5cLfizRZeWz8hCxn3aihSGFyCsR9ulVvcNU23xR+XtnDKNss2
gQg/EqBpsBNoYT03YTmmk8LzrwuzkzkM5Q7KwjA1r9w3ewrvs9YOYm13X0aW7esqeuBtl92rtjuM
tEVJPecrv4XGZpFvCmca/2YOB/SCFD2aoXkbs6Dx44bIjWLha1MMBeBg6khVI+PS6leGVd3b8xWe
Q1UnltRFFI50j778NMKuwAXfOazkSkW5k+ZlmdqB8TdkRaIgZRrmDSRO24QOBo8DAUMNOJzkcTnl
w5qgmM5jQqvvKvT3ohlecy9KZRNuXcZPntUfvKJIHYc+DgPdKmJu3SG6J7mX5EW/g5niKzT2t9T1
76C1ChtBoDt6nZayWoP5dqhVf1e0/GtAOqg6ZHtNq3WLwp0evretlcreW4nAOMAWHZFNRitPsi9N
Nt21U/DV8sljRYW4k5CnTkvt77MOWi85lz/hovDaOjJFMfno1/aKywhioNWxKSXd1oZIHRGqlU1x
EkIbHH3vF7H0zsyGMWmiIgO2JcpiNVV03Vpg9kVGftROgXKsLB5z1afO4P4yGi9Yu+XEUlTOaCxl
88PJgm7H82LjjyTtUU3xGZRSnSktx8rdeFm9dSEZlPZwG0sgaYs6V0h+FjntdlUXWWnAzRgsZpkC
rOPGkOilyZixH2qAC49PvBu0nvD8o/YtkBiA0EedCODaxY0OWC0jIFF4B78LGugF6m5jh+NT0/OV
RZ0kgvKlE41lqk0t1xFwOmubQRejM43fdj+tmDOmpKT1Cpd5rIVACy/y549/K4zyEWIg30bVpdBC
lVutqgoHNKP7YiihRasGji44hHRLzZ9VK52tbxRJR4zvJmcP0jAhpy0fa+08AN0DQx13n0tZHpQt
6jhg06MfNSsxuhsb38/I3G+krH5ENX2tstqLIeVpJVbXIShG6mdTiB+eNextkx0m10pzwQ5BxbaZ
1ElJIycOYUgxDfkPlHsRqj1vn6NxtJ6yrIVYsL0fqAVvCverOXkIBTxxhZOYXbd2qcAjGDgzKqx7
4tp3eaGfrMoBOKqI9qiqPF2PaOdJNDYLvW4TDSBUt5elM1qFqMnmwj94g0DiFXAWs3F6HO38sTWN
mPj+jVf4e+n1c8zHiOAmggYHUCf++3PCl+O+H3o1egcz6s0jppjBf0zar5PRApoBMWZEfs9JLXNN
0JqZ0pPo7K2ZF+aqq/+Cl7NpYL9owE5TvXGeDogIh3bsAQsA+uVYmx1EaoHtciaxamuuU/gE65ey
sPp9CS/7zfXVO08kZsVKNLM89LOgpb54QpYggNWi1NYh0jOAiNKQ7KZGDU+yjDi4uzmB+widhkPT
T+0/PwbAuzBRwoeI5axEN99UH17mZsdZ6UEQ+VAihfqC1kK5hrKivJEH+vMUPm8XogK4EXDyhGj/
GZg0tFGuDUYiDxSWR3vudPw5qId6Ow4camGoCmygdgstyMg2vsCB2v9VAWa4s+gId7TMdHbw6e12
ntGHL1DX9vZdPpTrcGCVG3sBBVBccYCZoJULGl1TqVWZeb/azs6exqllZWKzPvuiClM8zrT2lVdl
cJ5Aydl8sZlj/u4JHLhcMSDwI3R8sTwNKCrsrb4T0xvWURtEzyGxkSRPRoPyCJf7QPdk7/ZM3POQ
5gfDyDkwTOVwN1lwGBQjGSCIb+X3Y6/gb2SXwZdekOkrIb58Fg3DMUNq9GbZPdTM8TEnOdSsScyp
b9TQu4JcVEFEtwK/2tnAnPFWCes8+wB4wwtAGQIxAluyeINKkZcDNy1MKALZhpeuEVtj9mr6sP2+
frLPnxkYCVAGB07cM1h5cbJRy7CYnJcucPLY6MtN5Xwf5qKZ9/zPA0H41Zs7JhFo0UsWEbPUqIfW
EofSCwSQdqbelLBmP+WFY68sFONvdcDOI14IFMzMG0d5AjoB88w/fjeedqca3+hB9L691WOuNw1j
/E9NI/XkDGaRBEoCJnh9mudP97lDAw/U2SgAnKn5V30Y1SGqHLlRiYPndnzVTaa5FsF0S+Dt4igg
goTvPS+8pz+P4oHwBY8wJg4av+SpjkyyZq51Sx3tvY+1iAmoB6NeNxeYgBVZ3PAlsJRgCZTiQDUg
oaJ2IVcHm4fT6PP+C2Xa+V1OA8CngZcdO62NnwUt8zs450mASerm+6DDfEcQBFaMUJ00AxAmRjUW
j5GIkE+2FsFTBY7JDrDAsV979phkQ12tKpjMxqqiEMRXAzwXecvXSlRhKjud7RE/xoRFgxnjO5R3
VPW/B+YKQKoMRJix5atJQfTOVEiXBINzn9PANQuffTz5atVROMDIsMwR1FQGwVO4rxRetnaVhxJW
FUTb3JlrCpraqc2hYDg28JH2C7d6Bc3lzVKD9xYp7Sc9G4bV4FrjzrYkWeV0ABKz4eXJbEa0c0eU
zN40yYxDFQ52BTBpAVMBv+vlw1AQ2dx46l6IGDDfjKA4DDr3uZ8aqzNbm0DpH9zBJAfZtv2PEl4O
e2topxuvuXnXl6di5h04zmz1e3ZT6I5AlkGU8tAbY7PWvheeSiLIiRvltILriLMiQ1vtA7sib7iK
/00Wd65Uo9QJijGgZmgtoej4+eyXfWkA3tfJQ2hNv7sR1CO/gIF7Vt2SgbwQGvGEhzUnYiN6MEus
fk6oCSA9grDvs6RXxz4HWog9hRldXY8ZFxYUGTSqtxhp1k5dxIyycCVKQKE4OP3wrbPpinsigWxu
2iCNrj2+1hIaFbWTXh/2QlIDSSCQIUG/m0ld85H6EKrCPjDC3M7lAYznw5j/bfNnOmwrCgwH9Lhb
7+f14S4t5yw7hZMToZy7nCUMKHhkVI44SP2AGjXc3O4b99Uy/lwf5tKscD7ASw5BxUMZ5vOsJmhW
hCog4uC3QUIyt47rqf4WqPK3WbrDbLPxomE0cCPsX5pciHptCIIsJM6XhXBaSXB+CgDxB4rOYAYK
64/MKhNd32Itnw0E4CHyzwDHH4U0JPKfpwdcbORzyYuTG+1hAk2Gbw3akMH364t4aRRotwFFh7Ig
VnFxNCwCnlTpe/lJiG+qlICMWFANCNDdvyVMcHEkF+8RzAaAyuV2FSVzUQ4k+anwnJ1V0Y0r2nis
2l3lh3fXJ3UWIrF0EZAwyHWAYgYY8fPSTTazCZj39NQZ4JIE5dcJL3u/1zcQPu+V2U/xcR5nFiSe
ESLgMS0WT0Um3qYKtreRU6cOgyUjSjFPeXkg4yNoRsXwxOAoYjRVDFlsGJ3cOIpnec/78MA3z2jL
c/RdOLRlPZhDfuIymGtAT+CY/BhNQN8J22mwm/6LVUV0+t/h5lTlQxQB7IdV1IPRRGl7EBsoE8v7
Rm9Bts/yncWcFktqukrW3iTyUyP7OHB2UX/jwF84G4gVDqTuISXtY+c+zyKj6KK5ErPguZtEtQUY
/Uvdbq8v1YWdQXfdBfYczCzgUhdxHgfD5EhvihMz8QYxULa+bzJX/IyY76dFFSAvgnnRjSh/cWYQ
LzcBP58JkIulk3WYaWnhAwMxdKanJFO0pbS6kX5c+IwDE6icGW6L0L5ED/geN5jKNDbIofHoPjTq
pehnI6kbS3gW3XF9YJQZ/4N/zx7Dbk3tKveC8jS84y1CZa4HRqLUlO4zRPo5qGWg9bgF8zbX925J
8AUICCMDdgWvBRMv5WXaYXAO6IwoqpPD6QrKuxu0O9awB/6h7H4rWvbWed6h9HXq8mZvj3+vD3/+
AaDM5mIG6CZ4+HtRTGlsE7wOP29PKP57jwPnzU+oV4hb23hpGPzu9xcTIPbLppMYo4rrrmEnt4AI
bCHdLjWZvAVGvrCWHqCycFTzUWLHq3PxfHGUXZSd1bGTWVVHYtpw2aGrNnpxiuemcPehtlJq+UDw
oVA81Dc+iLM5gp4NOAH+Al7wnKk9ST/UvLD0qe9FtO0Lo19HDZyOr2/YHDA+XQKLUeZf8SEsGrMv
ax1qfWrIJp/QZtJFWk/hitfbttq4eohxM1wf8uwbxJB4wwO7g1IV+CaLGMZhV+/VdmOeAqHIvsGj
6lQrUqR2JWEY7HTFw38xHoTHUN2DegoKi5+nGEVNr4uO6JPq6jyRzFsFTb2PWPF7BAz0+lhnUWye
24exFssZtY3jkIiaJ5ionUKn34hOQRbOWv03wyD+Q301tM+AfwbL0MPBR3yq+GTHuhuSSoVNzDt5
49a8sFcghgMrC2d0tEWX0nau4hCjIJNxcuy9Zq9ld3SGn31BbyzbOT4ETC2I3KDwGwByAyjZ5z1y
+FBydBqNk9lCadBRsS6B6tT3jdfGbg3DV2E1adcpb08N0t8J9FdWoTBu1bPOwvb8MxC1AZWCpvGZ
T5ShphY0XtjY6dGKTfj4tSuRE5hFPTWliNktv8YLpwXD4ZoFLh/+o0vyTMRzw3PJaOCiPRrlN9vf
9LfwDLeGWNTNQvBwmddhYUXZxkD2QFCgikFevn4eL60bblOAQPDgRilkEShds62N2gjJaXB+07BK
rOiLHLaWcR9NOg6zW2bS81e0CFpzTQnlY9w00P5bJChNQW0ni2xykvp7DnNS3t2S+bEuHfyPQ8wz
/hAXJ0Ow0S4wBEPJbu/XzksJ4osEV/RkVKy+6ycVxeXQdl3sOfqLHWVlrMbpp6O8FFZ1CSHOY5v7
fazDkd34Wi7tKeqEEBUOAxPJxeJj6ZyCuRkh5FTp+xZOUQrdIlDYr28pKuoXVhnhcg7RkHOHTOrn
JRAUYnI9GhwnW4XWaapm9VcB/0sm0TTsQ9SKasV+syKI1iJ05LfW5+2qV06wFahEwGIw/G4VI5wz
i+xPj1whtXqIPpjA8yQej4pU1J7YtRhiZ6OXdcdNe9xmjTBQ8BIoZQ12IDaG2bcbq8b3kUG4ZIxD
c4QWEhRKtjDxLFKU//N4mhFOpW9ZMO9mPLHd3IyJl/8IhG+t1CgaFNU8P+3Rdax8NEv7MTRSN3dB
L0q4BXy2+SjRVgon0SZZp2jMdJTUZgV7yCIz4ilrg3joGnw+QtpHJ3f9uLStPmaWw+Iazb+9LKx6
b8tA3pngm2yKyAc1GSzsBMAz42A0+TfeBH0Qt6Gqv/VCoSSo8qpNKwhjgvo4dcaGazashFN4q6Gk
7AskM507kHOC1zqjzgatHiedxnzYyY7ku6b1K5BZjGFnhEYRm3U+3feB2Z8ohSSBJRggI/Bj20BS
5QVQI2dHZEBWkx00O1f3xV0Zed1mrE22iiiglBTP5rR34OoMe7jqBOAwSXIC6j3SN6xnDUmwxsAd
Q0rhrDrfadYSzKn1EBgq1SHcJJXK5L4dqLvLHdSgstEq75RN2ApFZpS0YYISQ4YjgiWrstMpcmky
MaVSBQZWTFUw7dnUjdigUe5JWEL52ZX+BuJ549fQmGulRUBOXVCQtcSD/9QHQR57OSxiwFWeJTHQ
7nRNI1y7Hjk6ZKhWPSmBeQNOAS7Wpvl8/cO4FBlQ+0IeMQtqngGQK9iYioH44QnWXklAAc+RVp0C
FfRSjPbr9bEuxdVZQRAIK7zPz9CueegxXMEZOUWqCWN8pPduVR4MW6F1H7ZA15apVUU3iIlz9FxG
V9TxTBQVodgCj4LP3z06pVWkPUVOVl3tModuKl6kTeR9gXZTC8lH/+76JC/FGSTZeJOhTApw6CI/
CwNZaIFa9CnS9RvMa1ddkd8g/lyaElo64PnN9bYzgNWEN+woHElOcDpPBtfcBy3Mka0/3BtW1Ij+
FT2OLAL6MNB8xH2I5/PiegKIlxR1a0XwKgXlBBS30ivWlb4F/rl0DXwcZnFFFYUUkHPS0UkHp9zm
sSG3uDNvXAOXTuCHQd7BFR/uQTYWWgHQCJPKcSODB9k++jV8aqkTa/a3927UpG5Mafng0v5gdHk/
YTQRPTtGsRn86Z4gwlw/cZc+YWjNu5A+gmrjmaUE6MrMDfXsvJmRRJgE7h67sC0S4LuuD3ThdYU2
GwT5UUuGxdiSEkggAdawIItOBhAW8m+Om8nJdx1ZRTluTwDsgHH4/424yA1swouRUIwY9XzNWpDq
2YPyfowRSsrtHbUZgIS3KnkXz8iHWS7Ouy9x+3cTxuRunZRNjQvpxY+Ay2L1uq9gCKjcfy3jzF8Y
XsZgWc5KeUtphAltLjP7H9LOqzduJgnXv4gAc7jlRMXR2LJs64awLZuZzZx+/XlonD0rcYghvAfY
i29h2DXd7FBd9YYg8E7cWSPW7b4BMMn7HoW/rs/m4kJxKGNM1Qz1woRiaGs/phTrnNTK3PZg3Ir8
1XeqvVevgJQuSw2MCOQp7RXOV8pg80PX0BOtbHvzBNn8lBX6IbXN56LrmUTjUxUNOzrPiTv546KR
FhycSHu7PtSFrUddj14wOrVodc1felLc+YYSpuZJGazKTVtfbIYxAqNVSOPueqiF05hQ9PDRMAKT
Na8vxnElN4Ln68mUvo790e/IjGLzGOKb/e9EMsAw06gmOiLF2flllkzKLaFdmrjfGpvAs7exNxwk
y7tvPRALSbzK6lmcR2aRdj4NEOrrH29PRanRRBpr8xSFtptI47MuyQ+9Y/y5PoeLYaY2AY0qfD3n
J6WcDxEFMs88qXohuZKifmtUrT4I1chXrufFSBYKwyD9EWAw1I8D6uQiRjZINU9VVLsWcjPOYO27
VdOlpTCotkytRSQ5aE19DCMbVpULOwBZ11SnSlZbVwO/vm/1wD9cnzrMT/m3ZhkOW02zJqYainTz
zTah/eTQ6IwTgj3iPEgWcjg9ujuhX4JpfTTadpP3nyTKlkFR7gozpAjuIEwllfnvVG7FV4ClfeGq
dakcYQ8iKmmkJcA+RT8Xsd/dkaj1eznN422SVGAFki4fXWr69cbQhbHlV/0eYoXGtFK2n/1W9FtQ
vNlNVzT5TRggmFM5pYmVuu/cB4VHBQTjrg34B5ik2KMUj77kaE+qF4Di9NNhY4YWUtwecrSeWgcn
T+AsOnS1v8PyoNwajWh3Pv5iGx/M0idcgcybAtCQW8qIWOXIYbqmIbLNqDfjgx91PzOs1IALWv5t
B0xvU3Efg7+TvWOn9/Et9BdrkyuTg7lfOoe8kLWHuq1sfE7aZ7+T+0MvaAH7RmTf2UASDgFmKxuQ
b/2dn8Q14lw+4LrIP05as3TshFLcGbymQxdQZrYLIZHxXLGt25zK+ZHmaHuIAAzcIasknwZLH85p
2TnPWAOpd5VvyDtJkjOMm2JQ5E2v3aAFFqG/5DGiuNTG2wCowzbBFP0Wf/u/eD7nOS5rXutDUh2S
zMv3NhiQjdXmyg3/NbpFCmyKqmS1TbQ6AxWp+S4nhu9qdgVs2Mf6JqqLAam2Wt0mFjm45eEuyO7J
NoqI6q0C3v1P01vSIfNCcyNroX2bQjp+aAtDv0XivHs0e/AGPvIf90UJI9vTI+kYt53yEiOfxsrS
+h5zKFv5kiWlt3LXLB2/lA1RLeJovOynd5HXJKGZGFS1xXez88aNJ/rB9UL5xSgrMpTIX8m3FhIE
uiGoJYIcAHg3b9N2hp3raWUaJ9A1uyz5IjW/2z4HVQsFu/uZV6vcqAvIL6f++4CzLEgLDF2SgF2B
1TyV6fde+5l5j2FwNLQzFTG3ksdNuwY3WXjGoM/ILpzK2mCQZllQGDUw4AwPf0BU6loOZS9fObiW
jkiD5wT/DhWLi+Z97GNK15u9dWq1N8XTdtaIlwMKayvH4+JAkPWD2AWs5EL1vVcb0hRALac4M6S9
1+biWOZodEiN+Nk3jX6H5pj2NdHNaIMwmroxOrncJmUExia28i0jqM5RWtv//jYgE4OVRUmKjsy8
LQ64NMn6ePpZhfUHjIN/j49itNPwPFjJLvWl9Up6SacVshFtg1mHwqekFQfjaJ8wuCu2QQcuHLe+
r3KTqBs5tN4Az6ZbT02tnY2aFBCYKD7UWTRR41GtGR3dfzQbHKwohSIfHIpw7w+V/MAFYFJVRtin
HWJnn6YxluJ2pLlWUVLJi0xBJcXpNyJMlRuRQ/6haGLeoVppHpyw93cAT7OXEP2CnSlJzV73j3Ja
owLnU2zaNpng//OMoToT94C3wJVR0+mpjfT6jpMMhJ+MBoIOIp+jp+UCqBD3tEsokddX0Mr0zTl7
Zq9qQ+Ip9slCjS/qvK9di1G0qfqubVqHcmg3SoaM3fWgi5sDORQNJyE0xeawHaEJs4YWQtB2uB9y
8YLA47MfoVpyPc7i7ngXZxr8uwex48tFn41gyTrewUMYujpu29dDLLw6nEkd7T9DmS0/1UkgqpDd
nRA/UJO7ymCV658DcoDrcVam7C8b6t1QLADDmV4yFL94wYWGG/GLaJ+ux/ibt81zrXeDmb8rCkSe
ExIe+5QLSEZh9pyYkqvq1WNThW9xZn5mtAWUTv0Ya+FDFMmuIertYOQrt97yYDl86NDBdJvnfFKV
DTziKvvUSslGgjqRQjhCLWa3Mt6lqwdc1wRTxlOQmt3H9WH0QRYnUmef5NjbellxmwjDbRX9qA/a
99LQ3+oIWs/Y3VhjeHM99tIQ8frRWTwQnS+E0tRSjKlwcvtkZo9ylzLCT1n1ej3GpfAKVyv3Dwxy
LiIQ37P1b0hOXtr1QMmpeIyk76mNwmd/NKx7OX60vV1DZahzjl2Dtqvx0OQPfVy7Tfe28iuWZvn9
r5htkSIFKN+PFL7k9FHuIzcK7I2k72IB1dXeZMFvxYMKvfLmWtr674LOnZriXgUMwBl6slJx6hLz
pUrslS15qeAxTS9wNm5YnigXyIYiDfRWDSLrFPXxqSiGOzuP440u8hMEvW9GmPzgpYSDkPcrUu2V
Wf3beZ/v1elBiWrgVIid75HAkr3KUAQpTKMV8qZGmH1jjV51Yzd6czSLPNyYtp99ScLBO2GsHe/A
ymeobEPSUz0/c6Vc+lW1Pl8gbttt6HvBUWlVa2+PfbdNBivdoU76YxhKk2YQVnWNYyIfW8jyS2sa
tFsBRe7jwe5dDx3i1O1UkG/XV462uEmopwNTodGMDsLH/ZnZFT31wLJOaswx0/wxKym7bztTPVpq
ruxFlMabRkBJK0ZBelWXWBinquB5NDisZyk9W20sHdKgac8dtEq6EKMFoSsOjV1UNTCTBy91XOrN
3tEnudgg2S3f9r1XHhQeiBsAhtKGlmFxy7tKv3dQwHcjkMRPnteIXS4V2n1h0A1JzKF4ccqV7bu4
hKmboUw0aQb8Zb+/O/Jh8FVjyaV4CtHM0IxmZ/6jqSrqMyzgdxGmX/AuQljr2WAopMFyE27TuNpK
6NZa2UqPYnEciM1YME+mmtVs/xtBgFCjrVonOy+e1VTcjpa6EmJ5K/43xrz/maP+XWaNYZ0ERpRJ
gxpyZo6/beRe3T5uT7oS7fpeus1aRG+DNb77Ug6AQdV/BujMO+o1iuOI/1qnHj1UX/tmmWdBiQEN
yOv7YWkiJykdoH6k1ReSaDhYAOGNhX1SSg/+rIOunBSvXL2LMXACYb1NzZc5gFvKAz8wW82igqS6
poDcKLXqGqFl6VU73UdTuW/K3GcrQi5kmHwicE6+fHTUn2B0dlF8q5fjMf5nhWGW+LtQc8Ygss1S
TGXYOQ3+g2JlbtW4tfb5f/guVLaBSU1bal4OKxxZ2Mj6OydLHp5oUzwNtbWCi1qcMSwfQewBurzo
83m50ilm6sGKKCAZxYnD8uoSeaukQt6UZaMeLBXVjevjWjp+oWNQuJzaIWA3Ph4PrVH7mZZMVAzk
DFrjTrR3vb1yT//NKef3GCcDLQLmj4rlbC34dW3ARK5ogmTUyQrnZzko30YDqGwtPll1TG3WO8t2
feJFdlakEmSYhvDx6GMgOVKe076lcnxTa1HrFqhZB/afoA2BQuMqdH02lnYG+Cqan7yn6X9Of/7u
sCSPGspcq51TJMbip1PUyb6IbPXmepSl99j7KNM3eRcl1W0BsIDpMALdbUYLjt6TMx6zBM0OE9mG
laW7eHCCZgKPj3WcflFe7chQCqBo5KGeip6+DjbFRGNyGxgWtGoQlWi7V1gNQNs/KGph3zDb5fP1
MS8t7ve/YTpf342ZAldlh21jn4y6xdJhDPiSuCsEKixF9ZwYxfZ6vKV1TasPPA76n1Rn5utaIIQo
5Yl90otql0W4ZXjetsTS83qY5bmlcM0R5NDNnQOYa5kCSesRp/ezR98YPDgP4q52NGwTtOCpEdYP
IfrX2jM2epWuTOq0HOf7yn4XXP04qXINaVI4IdCH0X6IyujGidKV+2gJCUj7CeIcaAdaDvMDIi50
KYvRhzoZ8pOTie3o3XY9OlWnGL+OLt2pTbfzVGejmP6hVvyVDbl07ZL5qhMfghNxPr2OXVe874kO
pmivjekfyyn3o+Ft06RYexkvvWHex5rNJt4PHPItWgLlSF1ZUwZMGvo3NRuf6xoNBr8XFLObvdXL
h7HWqpWVdLlg0X5hf+KYyzgvalxUnKjM9B3ZTf6W1R3yUEdD+n19tV7OJjFIMy2A2hNgZvZWNAdV
II3SmictkL5j3oGqs7iX1OquMPOVM+5yv09SNpPV5mRheMFnlaoOerPe0FNMD3SG4UW+9rnmtvmd
Zq/t9ctt8DHWbFiFGMOo9WnxqdmkFVBtjTXT7csT+2OE2QUWIG/aByajiapzYG2zut5UvD4owprN
79WaxdJ4KFZAWeQiAr45yzXHxKoDq4/MUxsp94XnHMZu5eDAHeHi6IAxiOo05xMt7ouyiC/xqqv1
wX8yBaSSfYyXyTFV82Zbc11Um95ojBtfs8ddqnblc2e1wTYC+XSTV4CBW8cfn3qpMG5kZKOfsiwP
9r4d61+jMOrxo62HA1uo+wqwz/hEehEfW8VLjrlmtu6IRcamkKtoW4Yg61CQUI0djOFiF1MA+4z6
Nt/QC/SD16MkWdRFiyxu0h6TTE22tgk/SasCe5dVVrTXYJO6oxwHtzH2BQHE7Ca+jaz2e1mafyyi
31VKIj/VJv41qRo7u1rA60tMmnllErXboIzze6nRx33vxfodFGCjdb2i1dy6FcMp6U3/ZKQVfDzw
IRsszLS9EUQ/+6ECrSQCZePniJHohSc9OkPW3cdOGO+oxrR0x+J873SyvsVkT2xNhNs/a3CB3QIX
lY3oG89VwyDYOV6kIf+p5p+8Jkg30GOtF08yxd6L6vToY9C1L4qqu8uLyEQqp1dvCkv/llPVonVp
6y6agf6ZMkG7kXzamUoFjsUulfQOvd+ffqcE26ySKFU2429nzdFg6TQhp+OxR/WJA2s6At5d6U0L
UjMo0V+IvNoVMh1V28dsRrjxv5NokJekjGZNCpBUQuZ4Zge9hKHXav9JjZSjE9HTDLy73M63dJ1Q
ecNWJe3Opan/iOv0wUvkf251fAw/uxkav2nCnoL/kznY30dDfTGC+tC16soVsHRmwnKdMHHwei+s
063aDHUdt4EnrzX2ThLfAc8H2gpDaagOmdKuPKiXbhyU2xxSPVrvF6l/bVWK0SmG/2QFwT6F2+hV
/l1iraGRFsOghgV6H2zXBYbfr2UTrVPTf9J7pXFFFtyzm05dY+6vX25LpyZm2AAzedTCPp2dmm0U
pBr6ut5J2OKXbsDFrxVvJRtaijGxI0EekVdesE7LWk3lxqmkkzpQNNfgdScrb/OFhBJc039D/P3z
d7tKaVK9HAw4CK2Zm+iDO60r0vjo184XtWjOZmltm2q4MXtOH2lNm2lpSzu0S7mvUYy5qHbGuCQZ
oZV7p95K9lHyI6ekmAw/onFlHhfjUOHAZmMiJc+z87DutUZOR7j/2UBD/wvuNm5jfdKzb9fXxAKM
C/SKjJCEpSEiRzni4xmFeaJj0/SXTuwtlSlFRSmTUP+GrOY/NFqMDl6V2mjw1NURVL2yzbrePtKq
D7fXf4m6kEKgZ0TlYHLzAQE1+yVCLzuth4x0Gmr6hbg4jZuqkwMXSYsBAwQl+TZ0WCCgc4zlp2nh
KtV60SEPZYND3gveaq65fR/7IAirIgLx0SQHLR+/26UPiIr2896I4wFxPsnfJXnzJ3SMu7A1fjdx
oz+MldpsW4zPKHcOaz73CxuckU2tFQXnSuhWH+dYL+geRpiYniQrAbWg7fzEOsuZOK7M4ELKQpy/
jvfQRdEP+xin8/OkS6RAOnnIL2ZxASydOrDQrKd0NLAXzhDlkdwSXW0Ulw661Ty1hn030P3wzezG
NJqNFJQHu+8eFLtCSzE8KvDPrv/IhSMcnyEMPf6qV6H/8PE3JqXRDbmsSKeh+eTJoEWSrSoXtKCN
fTp8uh5raUXhSEX3B+4saf3s/jVjHdh/mPhPYe65ovgl2eY2iA9NeBgkdWOuWc9cijHyCuPpYKL/
OhmEzC9h3u+iatVOOnW9oWALgRlOYGjQPfMIwM8I+AGnO/U8Uhe99yy7hq1oJVu/9r7xRsDCvNG8
HUZ5yWfTS7xffQI1Ik917M8sqd5rRWvdIX3jf74+SUuLE27OdCegyIFA+ccPUnDPqF3icADYX/wJ
RwRNBsG33fUoC+eZwssNXZGJnnpB8q1tozD7LIOWVyFSSG6dbusQSrZXpgqYBOTirsdbWma8SDhL
eCxOd+vHUY2J35H9Cekk0a/JKaZ0zp8EJ8kCErW8ssyWY/H2nyT5uRhmywyFxdSpBGOTpgS1weU3
bbYCIZtckVxEG93rQ1ta1cDA/1+46c/f3X+JLtTcSBjaGBmurxwcGDmW81Kr57BUIZH8+4ZlWYPx
nd7e0+P7YzgDbbISTqV3wjTrKPnha+tph04Kd2UVHvJkXMm5lOnf+1iyAU4MkIf8hFTWmkOvrFrW
KmUiVwyV/oY5JHJ/48FoOeh37NsgdtFs3kiduZNT57MaFa9y2rqGknBwWy99190XeX705PDpn2d9
gjlPEssydcK5fYc59KocCm6n0du3Uu0mxa3UNm4cBMfeTzcAdlc+88Kq+hBw2rfvPrMyRG0MdNE7
2Sg2GzEOqhnjdrilhmE7SsrKZ16APRCOGtJfN2f+4dl3BgvoZTF6OKehNQb6X82DNmZ7uXo1k8/C
LTba0B00rz3mo36I1TQi8zJXDomFlc1PILHCLIhEYL6RBqnGjRa3d7QiPFeXHhucPPO9WZ8c52uS
rZx7i+sMRgVlTsAVF5lcmaMOB/qLdS1nWz0xdrZy7/dvAot5D3B+am88cyWp0xe/6eS2BG1oouvO
TgqlxaW4EaV3CsxPogdLaKJ7WcNM0RXXqs9W/w3rcEkPXP4uUnqO24I0zNHyrxSxkTKEvP9SWcgI
x4fYkreO37m0aB8j2zyI/oiD6gZtzk1lqG7vHaVO3UQ6tnB3oTxwAAKIq08ige3gHWzjMSJD97vH
MPxheEcjvjHVH5LzdTBuxuImoPt9ff8oSx+X5YUWE6VKJmC2nqugI3GDm3zy+9eq3aXDKUOgzApG
Vxl/4cPpNspRNdsnyXjMugh8fcCbddipTg/kEscWOULYaE25Rl36ItNPUuG+TbLEs3vC05PBVFKY
T6aPimm97Zuvju25oOzhEmq7YYROqexzwG75q6Zy0KLZqxffJfCYhjHu9OinX6E9Cjhs7M8tJj56
hoDZJFz6x4vuHaFvvWLtFbyACOD3GiQ1rNoJSz/bqrVXWE0UGQ4tqQbj1nwXsGQK/0/WjVtVuZW6
l0yvN8L4WucPAsxfrO1aXntqcNDkfapHPJ0x2U1fDTNzPe9OkZID3NHRes7bQ6ufKnGunJdOP479
a1tj/pq9pQXEydA+5sHNyrJQL4/76eHrgO6ldIGo4MdjzrbHrA4qT6ftobht8ChVt2l8N5RnYB0k
Ti918VsPsW3ex6sKjdOKm900YOrJ1SavclyJZitSr+IW5evCOEWm/uD0wcEwKVogIHF9iAtP4gm6
D45rqs5cOElYwDecvCiNk61GqK3e10rx/xlh+gXvroreb8a2qhrw0frZNyo30r5eH8LC3qWOpU4Q
WwwGsDH5GACTZ631s8JEJEV/0PsGrI/9JerzZ/jm28Hyj71RpSsX0tLXAfOCDp0JSvniOWh1aqe0
EV+njSqO5coqP4sWSGnW6muUwYtQLD3g19Pjk7uH2sjH4UUmb6awaJIzaqtl9mK2+7FZ4XOuhZi2
wbtPpJpCatu8SM5BNrQ3MF8ogzZBchKqvdYnuTjSGA2QwenJA4PvAlcw+iKLfCxnznKHjHpXH+Qo
slwY3jDUIWE1fna4vjoucvsp4ATMpypDBWuesSldgVuzk8fnOPwamCjX/iirBLXv4/UwS+OCvjEp
0KGyDZjv4xT6CDGmTePEZ9pQ5b4O0n1uV6DNul9kw0ejtv5cj7f0yeD3gNsmPbhsChej1vmeY8bn
asBpXQ7i58rXT7mq/2vtlOkDBcKDkSOQZuhs9SWgshVnHONzAgOxRIAl/1XUX6+P5WIDz2LMll/k
h4EeeXJ8Jsd/w8X366iZtzS66NVgluCLR5jOa5oXyzFR14CxSjlwfkuN1OkG0esxJ3noVsFns8u3
tfZK4U5v7+xqrdi++LkQffi/4ebgJwlmMYwVLT53rb9NR4R222Ljry2KpbVO7xEHXGBvKPTMrqvO
HjwFNYv8HFdW8En3R+NrVAQoOD+HHmfh9a+2GAw0E33dSfhuXgQcjMxPeHlB+CrLrdCpcYrwZtIt
Rox55QpZCoW1NHU3lCtV+vQfN1ei51rYpFV+biqOie5lEJBOxl9kkdeHtLQoaOFq7KgJkzTfxKkh
mljTJHHGs0TZS7Hsb6TR2NuR8maq0WcSmnu51ut/n0hODrh6CO5yzzuzC7Ipey1rojI7Y58LjKP2
pXsrLgcX8W9p6w+RuhLvb+rwIbWYsIpT99CcRO8uKk/GoISm1AbZGUvAiIZTH0n0yk11Q2vPtvKn
MpB2keiwJHG+1Km0w17zlMSDgc5EFXfFk2pQ6cxDJcJ3T22exQgZrbGRbnDV1s8/s9uV0R3sRLsh
Tu+aOTo5eZvK97lmhNu8MOVdnoWla/JXbrxM71yzasI7P4i8TV928VNVmL6LmlWhHaoYIpwL8Q3Y
qNhg4bJNeNmbI8Qn3iitmyR9QqLrO8dAlsf7svWlGzrV3pbZi074jWXKXuugnCle5LsUmDw8YIr0
tbMb5SQXyqstvO95KA3VHpINLfUwlnedZMGusOwKJZTU0jM4XPYfBQ/hF02SVdfpfaRQSK2fzRwP
xQRqyVlWAifZRiYMBm8MyhvaYfZOl0p5h0S+98OJVRUINwSKjRSH6ibRM+M2TTBtMCs4swpA2Me0
H7RtJ+IOC6rUYmK6cuXLL5xCPCJoTSGERonGnNb/u3se87Vk8gTJznH5O81fve7Ry//9LP8QYnYE
2bGClrJJiDz8YWrhTeIcbIT+e4dOtL9vgjWEycKWBV6ClhbNgUmAYHZ3BOloZ6oUZmd4CG49gg+u
wEOm7bZsT3nwS4pWngRLU0i2CSaXe5562uw+LH0s5bDWic5dV+zspjsrTQF23zpcP4mWwhhAOynW
8hin6vDxSwWNo/ZO0HHttmN+sEVVUdaIvB3sSfl/WBTvQ82+WOElkdEXQ3xmxE9WF0CmvBnbT9fH
M51h8yPHoJVDnW6atb+1h3crL+8Rk0NiKj5DcXsbJTQiPaVbmbOFWwLHTHiRiBuj4jTH+Bq1naWx
oadnH8HycHxV4oewu23ZvtfHsvBtKETxUcCLUWqbvzeibmxKr2bJJUPv4poJgYOe3kqJeCEI1Dyw
jAj6YTI+z/rboNZSa0jTczr6W03JTjCLjl6vvv7zWAhDdw3sOgTOeROCmw2tcz1Mz4HWnCmcuV2n
HnNj2F8PM62h2efngTbl/JO82EWv2geamGqyX0IO71zVASffRTtdQWD+ZEKD99rO9ZKVR83CcpgA
vzKrjqfhhdhEoTdKEiVefnaS4XOb74Ywom0t2Wjh7a6PbmFxUxPkLJiELdBGn6UnelOkuokS6rkK
yz9axY2oZivFuYXBcGtOTi5kCDp0pI/nAUpfTVDDez93QXUTS90XsjzMfcIjCfrKt1oYDS8mXUNC
j7bUBbRICss0AI0tzropKHTSKZCcYY1euDieSfEJ5XoEu+fpd2o1kjA9wXj0YjdW1Wul6/umTnde
nv77OkD6WdPAsuFEdlHWVDEiiAPBeIqsDR/7Sv0thV74VMc+nlMaquTXF8PChUR2xUHHJNJKmi8G
UQ1tj9KCOHdJpjyMtRVs1Lh1kCNvrI3S1AE87dB+TbRQXeu9LJwZhCalw0CSk2P+Viup+zmOF+Zn
qfom9fXWEp9qePbXx7e0PN4HmS32QBqBIhsEMTUIiO2neLW3sDgM1ZpSFJKkCw6Fhcc4GnSjODet
eW8M+S3a1uDo1krsix/qXZhpoO+upLglJ0d3QlBXwVO0PYwkwH3fIFD3qCvfw+D7/zBvyPvBlEDl
jBTsY7gMaWghK4yqC+sN+A1XrT5fj7A4oHcRZl/GEwbvh0oWZyWzjw6iewoiIwAOeutJtyM3TL9d
j7f4nYDrgKehcI6iyccRoRYR+TJWZedRjWB7jX+GrgCf7kkrKZfFvzO7PLhq/xtnlnKFfSFyo2jE
2VLFgLtWa+6Uaig2Wd+ASLVqCcuvLv33+5dbcSpRTb5IFw0BowdrUpc8BSMgkO1vTFnDNT3kxXG9
CzGdke8WYJ6OqYQ+W34WAlMx4xyiY2iab0H8pkTb659qKdRUJOKdjgQ+//ExVObhAIXyRXZuAmej
iuTBS8UWs40Kth1mDKmhr5wSS2uDNJlaBMo9nLyzb6Zlkpzog5WdVaHgkRLynsQGL14jfKyFmW2q
nrNICSzGJalvvFhdrfhlrKVIi3P3biizbUWxZihK3SYGSl8Vil9Gcg7bwq0RtDXXXO2X7sX38zY7
lCQfyrGfMCCHb6OXL6jfb1tVcC2uJBRLxzh+ttAPoA7B7Ztl/bKaImmCeOhZzYw7IFX3WhCshFj6
OMApNAQ8jInCOJs4yzcHSnusgdgRrjacRumlcVaSlbUY05+/20PGYOpZoBh8nBDiGBozTtu6q6q/
S19l4nWp2Hwj2TQHf7UUpQrT7NOz0qt0QE9lnW+19JdYY9MuneDmZIoxpckgcqel+G40etD7vZUL
cZYwhA3yYzO+asVtG7RbS/O3erV2l/9t6c6PVj7Q5B1EE8OaDwzwVQLWOhHnPjLGO0syxk0kldpW
7hXpENmoCJht+8WTUaLNVWPYIdYT7dqukd1SYH2sFOawGTStBA0tiU2oOuLWg7e4cnotfWR0H4Fd
TO/hC2gowrNdN9QOh0n2Equ5O5rf1GblvF+c+ncxZot1BADupw77oXJybKo7VLPHL0LVboso32LR
hzBqFK+gSRbHhbYGCZuOY+J8gyAQBlu0IDOFGr0p2pug/Un/5X84iSdBs/8EmZ0oPWr01jBQpkU6
caNLoVsYpVtFz9cvmMWhOIbMgwsOzgUOx5KUySbBZPrEHQIvh1El2UX86XqUpaOYC5lG/VTF4nHy
cX9EeaE13WCJs9PCZAqfPXFIndIdiucgebseamlA7HfA6gi3OvR+P4ayMiOxYk8T59pP7n1b3Sud
fyMF9gpwZ5r9+QbkyTg9tNArdObdKcvDHtFsx+ws6zmwAll6kmz75/WhLDy+p1cWhEh6ufxvdqo4
IpLwlpBoTeV/Ou9Ym87GkZDZzW7CPNiCLiiGlYW9cF5+iDhttnfnWByTL8ZM3LlHdyvWHgofyAoP
SROkx/WxLXwmeHuTJqgDfu9iC6EdnMphTNutltA5jvYlpsOpvXKRLQ4HyeCp1TZh22bLTkvTYLQw
kDur/jcjzQ+IK0YVumSi2/0PowG/jVYE2GqchD7OW1PyRBWNFZ916atlgj2xv9XF6/UYS4OZEnY4
H5Ne35wQaApMre1Sn9rJoG5RE8FvcivHudsMK+vOXFjc9EPRhqH2Q1Pqr27gu2UgRXU7lk2ZnB09
rJ4Ks3ktUi8TyDVEILQwZXpC2vcUJuFeOkeIE0qJsRdcVhsvyKVjPSoYeClyvHPqsXKLHApNbIzZ
NziT2aF0Msl3Ey0o9g7Ss1iwlNpt2/rDwR6lcmfkRrW1kA47ItLXn70qz9yy6/pDLOnRls/cnqEQ
dQ8tWEGsiTv1TSS1dGcCigTRV2nOLzlv9H6jZnaz1ZpG3Y5j0f2p9ajcaPnQ/S5HOfzip0b0yxfC
OQovVG4NZPu3dpO0B2DWX6I2o+KvDhZKnALjbxHo+xptj00rYYqoCgyvFI+2WRKH2e9GyyZVRIiu
/uT0SuN3zTvy8rvDFuPvUYajO823/7i2TApUmV6xtrxB/B4NZVeXydcuUO5T7MWvL7FL0ikIPQou
E26Xx/PFGsOCeywSpYnP6eRAXgUVtw4d600pAC909a0v+ru+lF8Hz75P4vEADfabHMUr78alEU9V
2qnmMzkbzN4gcpyVcgrn/gyc89yH0VFuSaoNUR1twOTXh3yZPkwj/m8s9ePsGr3w6G3R323GEvPv
emuON/FY7/Pyk11C7l07KS63FvF4XVEUVBFjnZ/pXVNaepPTMk9bPEB95b5VzcP1IS2G4AXHsgFm
cFGBVuLSqW2jBTghsw/83xVevNcjLH0gwEdQr2GRkKHMzlVfKlVhtPRSUH85JfhzKlHsuaEVPZe2
tXLRLsaiBkjBHpgfm+DjB+pk1cGz2YvOEUTdm7REUbS0qn7bWn22DZwiXykDLs3epIjNY4F06KLH
ajaFGQlk0c9671t7H4rgrlG9biVrvUyIMPji8kYRDHoWyfHHUYlE0eOwyWgTZSqQ4xej+GmPe4WS
nA8q5PrXWoxloQRHH4d9bcxiVXVp1kYdxFRE0vbZ5FW8MciahatqnndAacz6OSJpv7KJp+/yMUFi
hO+izjaWw4WheGnEBR/0x9QDbWpqjbIBLSlWxrcYCVoKoNslFVsfQ464inwQIeJ71oNT6z6p5kot
eiEGyxwpBxsuA5Sm2SqUByFD7imic97hbV7LX/MheVD9ZiX/WjqAabKxJuiJUtqZH/b9kFajinnG
GUDZcJ+o0mdHMdJ9yYUFcpQL3+rFz1IyjAez7Vpa6XWGYnti3udwlte8Kxe2AosGcANFPMqE80dm
Jg2F3fV6eO7BM7Q9tsKd9+X62lw4fgFkU4ScHomX9a2hK5VikJzwnGgvphlsE1k/BNV9ETlbBUPf
fE1OZuk7kk87k3AEsLJ5kT/IzaTNrJTTxCs/pUb5iPfQEb3Eb9eHtXBowSOXuZ+o0CxU0aDNNjXY
l3PplUe/lV8D4d04YHnDRv9+PdTiR0L9CdckUIaUCT+eJEViIVGWM4Oo5ortIGlk61HirOyxtSjT
gN9lhGndlqKyrfA8Wnhkyv2TIfyVg34pxKQXSPpK5fHiJcrrMap7TF/O7SjtW0TRoCytYOL+D2nn
sSM30zTrKyJAb7ZsN37YY6SRNoQsvfe8+v+hDvB+3WyiCelstBlA2VXMysrKjIy4HEtUQAkBASDw
MpEASP98GWVeDTHal/7Rl4ptllibqJI2AqzyWdw/677AHF/T/4Lu/tFT+/c8X3vRLZ1vWjxMBgBC
WBhk5ajG9dAU3tGL5GetdfL6eyo0sFt2kV0z6x4q2iGtpR3q03vdk14j6R++5OkvmM+59proFmrK
L6h01REz970NrJXQv7zKSTiTXBJdr/nEoB5AO8SggncUEiv9IhvQnvaD1N4IZi08wNvoHVSNLDoz
XPBLFom7DykNIHggQJFSlrvrJ2ThzJPNUhSdGntIn8zuvy7P5FLsNf9YS06cfGjFLy9beWheTg8r
JqPqPNEBCtJKnlP5Z7ChcwmlwZEz8pMa3A8fnfKo/lUXzR5yqXtEyd+VSG5sv4a8/Pr6Fg4OvGUM
D09C23C9zR4IZtSkdSW0wRHScncTKT1C63Gy1hhYszL9/SQC1KGqpHmHFdjYbJUyerM6gbBwGbCQ
aa6SmrPOy/PcBIydmWWgTcgLt6jg/R6E4BVJnPJ+HP3oZsil4dmCNnirGP3ay2chYIM0QLiNkg6J
37yAW6hjaEHrHhyFornT+/ouNsc3uWvfvUH9W1WcyVVOTE27cLKRbk+vN60wRQfMtdvGz59keFA3
phj6f5+n4xXMIdANmyaEZxvqBowtW80YHAflEGf9k6k8SHGzKao1DoCl7Ts1NEv2FHFUy8zEUBm/
uzBjC9VLnfZgyNYK30tnGUwz9eT/pwg62zzKIrkUDrl/bDTJ2xqjl7/3ntY96CUIsuvHajGKgci1
JgwCjZB5lTcf8irMUTo9DpWA6FdKB66PUH403LrPQRZKto8CSa8HW1L5dquFyI3lkaj/UrpmTYtq
cd3TrYVSCL31+dGI0rCFTNL0jnpv3ksxZJutu/XjlZfj4mc0mPSWSSd4KljnrukneeojQeUfxaz+
YYbZYRitX1FBSaeuVjLdxQVBTMcMBkAfIP7npiaaMK0zQ/8ogRffdcWQPzdagbIgk8Mr8XEprExP
1QmlO4GsZ5f+IMBZPgR8R5iE+ucqpi2gFY5W6cPW6yX5sfQKdauUxbCWbUxeP3sCMfwIwGiqCk4F
nPM1WkiEwSjY+zRpUif3LcjhNbuOB3vIwaxT54oNpDUMCGA3CFYgOVvu3QFVhet+vPRRaRNBQgey
HNahWbc/d0vDlc04OfbNIesYatVRkhtulS5cOTCLhqBRof1BAIWE6ny5PCSHEkWi5Bj77aEqPuDF
taX6E3RX1xe05Dqoo0zkwBLnU5vFAE+OhKFFAO+oMOXnUpejwS/QTbhuZWk1UHFw/hF/m+Z4Zqvp
sxIN2y45diC6Sw1m//5bCKFWKvy8bmhxOSaSoVNQm4SAzw25lHRLvajiYyM1yJKWyVOm1F8bLVrJ
UZbsYIMBA96XJFmzYxAGvWL1BuNIKHqQeykeXGtWdhiT6v36ghYD56ml2Qei/tuWltTHR0kp9mgV
2LBUPHQCOqGxdhsE+lb3xD2yAq+jrtl5HLyrmfR6/TcsZSvT6wtvpApmzqtGXhVWzB+O8RE+hK+g
8xwYUffXTfx5/s6PN+Bl+U9Ta6rpnX84CTaodAjS5GgV2ptajNBfBNuuYHlRtiG2gTdQK9vo+geF
pkPUW3dJFt6CY9te/yGLH5Z8aWLfoZY0j9pmOMqJBfjvmMlFva2EAsoHkzFX/x8KLdQsqQ5PrTWu
xNkBj5IoCJqGA971UfiWaoG3h3LDS2y3Ybj1+qImb7zYXFC6EyKOiukc+FKGjd6msgcmOB9/Gvmd
BZoxSe+UUdt1Vb27bmxxB02qVaRmEJ3MC86S5dU9w1Ip3vIM3sZGQTQ21gaXLhnj//zv3K1cRFA6
zNlYmZRArT2p0mOtQrtjZeOz5poHMwgRsGj3KhRmuT3YqOSq8lYehUeIztAw8m8qBKFXQvUUU+a7
q4FOnhpwlHjmhIRw6uUdoE1gRTF4ImQ3642vjPleMlNzaxhtAsFyATVQar0Dnl1jplr6ttNwNDNI
kIReFNMSeGS8VCrSoxnXN9YgfSky6DQGcrtdj6YJA4xrPCFLH5hqDw9+urXqxRMpFLs2ciuQ34Pw
kOQVsoMfqvzt750IoLRlkc6ge6NPF8pJXo+6oeDHKP8dYXI5FHVy6ETpaYzXCI2WshkmtFFUgz7M
pG52biZwJTImywJfLn2xoGd3vV9i1dq+8dHoid1Ia43apUgK9zKPWkr9TLPOrqckMaHmVM3oaBSM
+6A0nhfjijeumJiXJKh1jJFn0udO/Tq5HfoifpJ9r1uxsvhGh9GfEhkFGA757ALkFA2lWNJW0oLE
+DK4fXAjBEICoV/b3fSRGx3auhzuqXlGeykM1H3aDPFa62TJEw3eFJw5CZzq/Bb2WgaCa73lFhZG
eBPTjwjlvzTuVxa7dMApc054VSq3F9pFsZIx34zY17FVH0yA+uCdNy2Vd0KKLzxYIWpF0sp9uJQw
nZqc+b9HhhNkFk3jmhvBzPpNUt7KmWUr7c31g7Z48Z5amn3IUa1pnCU1nfDAuEnL6CZV9V2ThPsm
0O46ZpjsGNE2k1kVS6g/p6m+TU3hrXHDlQR/yW8pXpPqQBtI5UA5P4qGZ6AO2ZFRqT1UanGHuNm4
stYlE2BMqKFx3y6oqBRwUuYJDVngXv6b6SbuvWkgsXx9R5diCkLy020LdhvE1vlC2gzq8MFkVrhH
Jsn33tWQOsFjpj3U8HIawst1a0vhf5JlUeGopcMxBzJ44uhVfUKHTdHRSM1b6yaJrVs/ih+9SLm3
4nYtlV8q+wIE+p/FaZdPQrMlVJqmh3TbhrB6bPPE36RieYdmMNCTpLmHX3UvtLo9MIRom4aKuF29
RlSy+CGZgDWZaKE8OE8xtFZhmk4qCKPeixz/GJHzvr6rS4EFsNB/Bmb3glZHtRCW7GqQQIaNkOFt
I8Y/FHUNfb90zEEC0k5EFGia1zrfy7inEOgL9PU8UZBsbWxeJOQElSj+pgba9h/WRPsEhjuO2MWT
xUx9oxGhwT7yDHw0BvUtUJOtoaQ/r5tZdMgTM9PxOHGPqDeHRK/YOk13bd+TEYgE1ucJuyhKkYLY
X7e2+KFOrM0uVElMhV5TWdRE0+PXvp37sKTrK2ih61aQHDxfU0METGIILI8CU/Hk6eVzZqz0RBej
xn8L0eYTnHmZlDUKQMQmpXnofQkNpGJbJtpRkdxnw+teK3kN0r3ofFAeMnrLkPcFHy2qPI2V+XBC
tLlMccFtbz1Ru+kbwENlenv9Oy16xYmtWXQvfJMeL9qlR8O1Qrvw+21dqg/taN5GROF2GNcyrcXF
abRNKG5o/DuLwolZ54NYAr7z27sYgEg+bEpDoO7wD4WAaTpnQhQy8DTnHDMiHZCPT0ZXWt9E4UXJ
f7Thp+t7txjtmFEH3ge1C3XLc+/LPCVuvWkpdeL9QkZjlwnaj+smFryPpz2k7XDtU/adPxDBTbii
wJ0+zfHe8jtkNIrq0i467aXqzUcjFT4NIUoW160u5FVnVqdveBIqMvp3uuGBNaCB9QR27A5f3aha
A3/2+FvuhW8CTPWZvwYXWTjNcHPRGWUsEknH+X6muda1sRkx6mvel3lkQxis0zG8vrYF/1N53v8Z
kQYDNh+PBSuLnkBIux9KGxI4j5kJ/2YIuCOLNTzwoilwDhJVPH0ayT3fxiDp80JG+O1oTBRTqbet
5N9i79m9vEZitOQmE2mmSf2VvH/OM+hGYSmmfhPQMMiOSqzfiDUzO4PFkEYu7OQwOIRdteL9S1+L
787SKD1dFp/GWGkpAeTBUQ5jp7fk+64q37thLV4spTWAQYFn8hBE3WUOdU7MrjBQJe+PgnYbado+
V596eVOVJlSRd6315pUfI0yrirpyLS9ERhhleEbTT+W1O897k9TKuzBSOjBssa11P2LlPhFuu/Qm
91Zi8MLXM2SoPQkjPDIvOKyNpFVS0fM6gPZHobkfQsjtxq9y6RTDZzErNtcPwMJ3wxpNCQbdCcHz
Ao2SoOfWCkp7TCz/UQh1p0q196Bud9fNLARHvAL4KjkUhMTyLFPrC23UhLZuj3Hc2oP/yVpDES3s
2pmBaZ0nQSp0zcQzxg6kbPYmdhB3xDWe/qSL8c5M7/N0jYhgwR/O7M2CYu3WfqfpfXu0BMMeZJ5f
3I38gn1UO4zYX9+9hY8E1mtCzwHxhwlltjjPQhjALLL2qHRPUp1si/GTJ69VJBbiE0Tj9IsgjVYu
221ywpCPWsrN0dW3bcb4harZU41zMNe4DxYmeSBPpx8MVR3FlYsJ+yGKE0lK5Ppoqi3QNST/io/U
/e7Kn7r4PSrtT/4NTxPD8X8J5sbX9wBWNO/m+p5eLpe7GgqbiR+T+qQ0+4B5ZfmUP/36qPIbYvU2
9HdjjX7OSsJ48em4OmE4Yqk0o+Edmvz2xC91uvuJbNVI/JWZuEfBILOhtlMfcp7XK4Hj4oxhauLG
A17JiBys8eemBi/2Va/IBScwGn/XSG12H6fCGkXZ0oLIQ+F5ABpI9X12jbVJFDUdr8ej2fRHYC33
RqccpCr+W5dnMSajBQz2TxQMczMBSqNJF8iuQ+rmWG33RD3TtlJtJfxdeMFkBsp2bULkyRc9k1zO
DSFRBNdR+pJA0W20OngCmL4Zw3TF4S4iBqYYN/pD7EYGd8FnU8aq20aWd0zTVHyNrfg3anjKtujV
wTZ9nWa6a62NnC65BAkvgEZweZSep9TuxPtUesx6IZXeMRx6c2e1hr4dvdTd/eVRmlaGggwCMjrN
3/ndaEnBENWG5h0t+bfefs/qL7n4tU+//7UV2DFAkIOUgTRljsyMESoIazP2gRtNwwibugaTo2Xb
OlzL1C7ukinvPLE07erJrjXBGPUiyJRjhSoM4JxjKw+hrbXg1rRgH8rGa5LLP6+v7rKBOBmlFAVI
Ds5B+qLnRnNzlCq5NLxj3UfAfSx9Asbp+a5SBe01EOTOroY83ARSytijiERyNnFxxzHUqk0clPHf
JsbTz2G0k7EIGMYugCBWGKWJL1beMbNA4aYvDHnaivpFsX5fX/dCOAFEQ9MZ5Bxo5vkDUKoHWeoR
BjxKugtjepBIByhXvE2aB/X+uqmLd8y0pBNTsx2uY1O32nzwjuMAN+4wpJtsjJGgJXfMNGkzotw6
jkjVtuVK837Rn0zK8FyvkAPMPTcJ80HuVEFwIg3S4THIf/PsmV4cz0DQP8Fj/NWkI77yARc3lrI/
VSsUuHj3nvtTX4Rp0qm5dwyU4pB0OYj7Yuuiwnt9UxcC6CRCoIIthZjwAmiSZ0qiFrrvHWNw3Jtx
qKSnaEBgqSmGAY7lwDxct7f0EadCCI9CAI5UU8+XZRW96FL/8I6GEcJvC38FmNEhe2qbR6HfhcUu
lZhNlPqsu7lueGk/oeT8w3sHUcAcspAy9yj7seQdldQ9+EMQ2YUOa7Hq/cOGTh3tCdaMmMAcQENa
QIUh8vxjgQhy4f2ojEdLQ+3p7fpyFm4GFvM/M9NtdRLjajJAoc8FrnFfQNM2jr6hb7VyuS5u2VSC
nraLYv4MLBCbYqe0JgCu2qx3o/FY0shOmjXA3+JKTqzMnhZFETfNQDv7qGTl4ERjGd+mJg3t6/u1
tpaZ31WuNObt4LIWD27RAYXZNiNxrHldXze0vByanIRe6mHzB5nKWCCPpen799axE7WD5Fcr8Whp
LYyG0sMBGwxh9GwtRWSEYwVu1jHJf2ypSpOd3w3PRi+LKx6wtBg6qKb+Zy28L8+9DGkZ04dUwXVi
z3+Fd8oZPHklICwuhmmNae6Lrv58MX4zap5QZ66TlIO1rdThZ6cM3j3jYGvylEuhjpTXmJD6E831
7MhEE4Zczn3XqaoYEn+51A4ZIpQDwXWjx6a5cl0tLYxrnn43XWhu4dlXKvu4VZqSyFr2+zopYFu5
aakFXPe2JSOgeBgiQksH5pPZnTiQe4Oj87xjE6XyJnGrYqf2em9rTWru/v9MzS4kYxAizc0C7ygS
aIwYOPwvMbu9bmPJ37hlJ1UUtErAfJ37W94qWjLmOrO6lrgJm2CTrek/LznBqYWZE+heKclez10+
Rvu+kzbBmO+Qe9go/UocWPoynE9oCqaX48XF2jVai4C1xsskF7buKD/F9XsWrAF0pu97BoohQWCK
BnwTD2GyvelXnFwDDUuogyAlNUlzxD+Qs9MPnoHQzjAIFQv0h0MctB0IiM5MVlrJiyvk1QAj9CRV
Mb9RoxAR2K6MBCc3dJCamejexWGm3CSVG6+cpaWvNvH7THRWpA5zanyUHPO0zUfB0Xpt24kfKs+t
IPqCu/z9eeJRbFK/41nJ6OHsypNHqWdCBOaFgSlsYRw27qg8Z93P624+Odnsq51ZmV15HVB6cVAF
A4Sf8imxkn2GXmBgZfHGSzpI/ruVVS3ag8WCzgn8Ehd4mEIE/l3qmem4mru3GijC28hOJ+w+4tm3
ck2l6PoCF84x+R18PJAUAuOdjyZohqCkPom5Y4Tdt8FKtuJQfL5uYsH7iGyMoU4TO/QYZuG14HzV
5pgZjuE+yv4rlD9tsYKOWto2Rmqna4lS7kXFv3K7cQjT0HJ0IQvtNJaeBJ8Zj0ZNPmuG2/KeWiN8
/VO1mnvGqclpY0/OcyUrBSwdgeV0TXcQ4urgadnOT8ynjraQ5NPzD82DH9afmrZ6Fsd+1+Xxiz74
D6Ec32pQATNnsJIDXGKQ0Dlg2FECLwLdHw40+029PyqQ1RDJOu81F4Jjl0S7sE3uanfc9m3+S/L4
cUXabRVfWTkpC/FN1nh5Ed8Mbrh5jOkx5TJ8ajkKEKSDqrv1ppbj/OCXHjPOCZLEOSKrzA6uMdlc
NiqmVfM/gyDDOgIj56sO48g0dVewHBSY1IeRN/pNXyXiYwCH6UNbaCEyM5H/AKF2/pLAL7Cr6a7c
AvH5dd3PL4ut0w9BcgI/pPRO9Dv/Ib1uBHVQRq6jB5BolFGl2t6YIyAbDtJNYETt16SII1vv3Oa5
rPzyIS2ZRE2hEXtzKzlDNSpMN27eFweJz9jzXhaKR4bpoo/rP3TxU538ztmBbKQc6HngWg7VaR9C
qXywM+7y93pgwiuvdf/QVaK2tfxs7VsthYLTHZodGqmA575oAtep4bQ2/buYKQkh2l5f3vSfXJxM
Pjm5CYS8YBnPP0NkoLPZ+Z7llIq6t1AY74O1t/jyOv4zMYepdLnXpGQLptON0aeEZrCE5ELXrSYN
S3agTiKvh3iV6vb095Mgk3amoOu1bzmt9wLq3KaEufeaX3+/X0RmxrDplV6KSoVyo8ajRCRLUfxT
oomV++W6hSWHg0+MU8FjC8Wc2V1tWGmqlbFlMhFqwPaR26H1VWp+gizf4WQbI9hdt7e4bbxQQI2g
QXAxkxlaquuGnWg5salqO4ayczKEEhSYEcZrMXc6LHNvAz/3n63ZoUek0stLqbOcXjV/ab71wPzb
o2oNiBjltDq0Y1dBee7KdpeJN5OO4NDKTm/If593TXMXxB8JKUeeMeee0voVXPXDwEeEM6a01VjR
fmRkerakp+O3UQrXpOD/XNsXC2cMneqQPk3kzDBAqRfUUQjJklM1RncLTuLTmMvSBuRr/NhGcbYT
q2jYloWuvSMNqdzGEFsyUwfmtWXq3wn8Np3kmdobf0yag4ra0L5SmnajpVa3sWpN3XeR726ztpAf
CJaZTUPNv7nuKEt5w9SEg+pwGqSaZz9hLQx1ORquEynhQdFvNO1GE4sdYgOMwK2EpYXMmHv5f7am
Q3JylqUOtR56Ya7jZUb+Ykqxe9MMnv/T9LN6k7fF2ozDUp1bNiA1MSe0wCQ5f27QrHoJNKLqOkLg
Da96VkcPgwHja8dlulFK/1s7uvqjMGiGYxqp+X0QRNGzE1Fqj3AYrM3ALsUA0jOQQfBL0vycXTqj
mYW1VviC4wvZ18JF7itPUW6HOxMuHrtM8t+BuwYlWLRJsVsH8DRdO7ObwGjltM5rtrwTHvxy26if
8yLZCC2Z/LdC/GtiS65/5ntFysC8sWBOPN/vnMqOZ7g4kzI6o/wjbEPblP/lcjPpCOoIH6PpbM5u
UKa4cu6a0HX8XvltBsYzVbgVR12Knqcmpr+fOGrRdaGbeJgYpGdLu/O6g9o418/dmonpXJ6Y8Bol
CA3Dcx26P3de5X4dU/HJEM2Vd+9iaohA3oRrmlin5qlhw8eHgCB3nTJNn3w1twto59q+f+WmQt0+
o7nl1eXPZuy3XlNt4lxaufmWAszJD9BnQbLPNQHcGD8gSXmXeMV9n2oPXaq8xl6/RQ15rXi6lPtM
46BQE4Icv+DriCzgCxkKUIi1GPsYfPWgr0l1LR0q8E48MCb+HV6q599uhNMTJRUTE4Eek9GGyjuV
NXkvGrV05zVRfcNrM9y2BYCy614zHdf5jcN4GCeMVAKk88yyEhth4ptkj2kbflAeOqqhss178DpR
trOGRN4Ixmin1RoSfylyU1alrMFUmnUx41rVyqgYzUhtNRram1hQCFrcYwxnC+KmdKvyH+5y8jAG
OCik6BQMz3dYqoncYcAzLlDevOC3bz3F3luZv1/fzSXXtBBJAflEpwM9iXMrRiuFcdzJpkNTcCcR
iLvsucvewyKxJWmFkGrxIDKWQpbAQDZlsNmnK3tD4aqdMkDRu80iaSsH9R3gvfcqE15Mq7uX1ORF
ilp9m9Xyh5iuDYUtuc6p/VmWVlZKXONXptPWuR2b78l4sErDbtunHHVlvzt2w8/r2/uH+GPurcxl
TwOGvAhJrc/31+UDBnUam44gFgFSwCVoHy8bgxdkQtSflpy4z1LY8h7MA9d/rI1hPFSlG1IiiRp0
av2PdugiOOmU4lnn6bpr83B8TnyXGYrY/5zB2XRALKEkz+z6FSjNomsA+ZsgSoAZ5vX3trCQ7DY8
09GaYk8F7NC56L1mB5VxPkDy9vWdWopZXGWg8GEhh095dt/4mVJIbZyaTmEpt25ZvTPN8OO6iaUT
fGpi+vvJfVPJiJEVRmA6qpvbDC6QDm5U977u367bWbrXLHItVFN0fargndvxGvjM4RnAjmCEm1jX
hEMZpv0ut4T49rqpxW8EhgG+Bj4QYJdzU6HS1gLlA9OR8+oxb5I9CdZdG/sv4xDftv0a7d/lWBTZ
DVOBjHLB+AHx1MyehmaVFtQlYb8Zol8DVbVNZqAcZfdiJxyk2pLvRt7EI51U5hqAYPEtw1bX7SJk
atCvcoR7lVhcCSyLG07bE1SZxk/TZqEyFrJKb3UKf6Os7mHO2Ov5tlwbKVqKXqDmGeGl7sJo6bxB
lGepXEmjRZ4s9c9a6P9UmBTRYxhDAwGOYVqgRlLtYCJ6KVLlIRvXIJdLhT1aB7Bm8EiHBHwuLyW3
UV/kmU4ZWjdtQ3lU4nBT1a/MTNMgbfeFxoRtamxEY+XGXTg3Z3ZnYXOUey8XYlgXM2P4bmXDRy6Z
Nz0KgnathGtMQwvfksoZoA1mdsFRzCcox1IfmFGgop97+auGxPOgiZVdicnN9ZOzuCjerSg8TjwP
85wMqESfDQY1fTT79Fs/HEp79Ed3qxrdJ6sP9ZWDKi8kTKBuRKaaJvaKC/Ymr5AbozESggIoyDdN
873nWG6kFyNRpN/BaNXbiV3+c13AkD5mslzaEGcFjxQZ+bxtJZW3eROYj2agdNswMLzbwhebTS5U
nZ2XarPxCrG36zIyNn5Vdg++NkrHXi2RykvqamNYrvVRpKSCvOxitjOQdtf3cyES/Rn0YOyc7vAl
6SgphlAHquk0HT+hvVfHzu5VqKt/o7R23dSSi0zCnBN/Iapu+vT3kzhuKaOX6HVkOkGLtlbBRu0i
4+9jOApEjCTTt6evND/sGXe6WzCp7pgo83hWv0+KZ60yVy69xU2bWPz0qWZ+QaNaim6DLEpo8lgs
7c5Xb1xPfQKjufejQLAlQ1hx+sUYNkH6JmEHOrbzO300A7WCUnKqwQlf20B51YP8vo+S4zDK6H0k
PpeIa4ulsAtC9SW20pWcYuGWRw/hf/anU3Ly6aLUjcQAUh6nr5u7NvLua81YGT1aOtjgFSfeHzD2
F6wOnVePpcSBctwqle8ESy5f+6xhXF6PzFvF79WVPV30RuZMmTUlYoHMOl/SkCAmWcgFFTDlMaye
QvUYJt+uO/zirp2YmCUurpS6GWMYFIBF8OHQT/srT+RFA4BWFVClMAvMg24gt60q+bRtJPFJiwA8
emtC1QupNw8ZYDZAbBZIOGVzlOusIPWOxafE/STDZgI7X4FW65B9dOP3Zs0NluItHU3IEmh4L7Bw
ClYm9gk5QRome+oYD7KQ3GWJ2dtKiY5CHbnaTqA99fdf6tTqtNEn/m2VqZ9UAl2HPpHeUPX6aHJq
ltdtLG4ltOlQOwPN1eZcg6mrhkECZMZRx2YTuR3iTaEtjF+S+tioL00Vbof+HyKuDK8FXBqT1PO8
01HUVQcEVzQdLwy/W430WorWaPvuGhHzUjwks4GyAJ0buMGmv59sn5YEah6BXXC6IP+haPlt2kb+
xlD0X1JIy9DNVfFwfTMX3WQiNJwG/KYa4bnFnFcbvtnSajfcHsR2PWwt1wx2ih8mGxEW3p1H0rUd
VLfYXbe8EKfgNUGRntmP6Wk4ewyDr1dgavAMp237A/ytdi9pu7QHj7wSEBcCFBMOBokrvQGS11nM
LWlJd2Moa46qdU6hRG+dUL7V8drkxSX3DJB3qk2M9dHgubwyBYRK8tzrVEcaE/Gpd0fri5nGlV2r
RTuxuvtbo9PLBzPl5laSVARbLVkH9K2Cg9mYBINSSQ+FpfcPVrc6P7S0CbySAL4A75rGAs6/Mx2g
QhyNWnW8znwVCvFGg5ofEQB3bcJhwYWR6JlwfkyUTXQA54aSWAxzV09VR0GAGCO2BnitJFORgoMh
r2l3LTkR5BtgHShJ0fOZOdEYo76YDInqyIIjl+lWYaTSVN9H+fW6sy4cE95V1F6hKpuQIrODaZpp
pXp+oTmy9eobiS2Lj6P4HqkPmXDfCF+uG1v6VrzjUFiDo/MSx5r7UaYXVqw5mte1G2ECUmtBA+dV
YfwDYJKn7P9MzZ42pivqMhPsmhP2r2r+gjjxSrBedIeJbXuqk15GNEqYrdmVlup0sQnWzxyCbZyL
w21oSIgltZrxMOFuVoLaolFrSigZSCW2zHxQT+LGhImNEy/KWzf2dpG6IzV/qNMXP1y5GpY8Y5JQ
pcFCQg7m/tzfNQoPaVSZmpPK6W/Vzzepkd62pfRJNetvQ5e+uYW8puu85CCkrwzowdAJz8XMG1Hu
GDorwRuZgt4UiSPJN4qRbq974UJOROmRfgFXACn6HEubuknqdYWmMqH5lLeBra+prC3c4xhgFpTG
BGwDF+x/UlAaI+Vmp4GoY0gEWwiMbVv9bo2nNqUt5x2s/uP6muSp0zArR/Jm4m09wQ+nMbnzr5UH
TdUksNA6CEvXz2Pf+neBH+kHVYKfUsup/+o6mJMxHMXN2OrVfWk21VOZDfLGj8JfuZH3TsQote7v
M1r4JIqucci7CnR+AgGkDfycAfnrP3rxQ0wENVMdUrqoDKptmNIDJsZ5RWiHCZVHFRmUFSNLR2Zq
mU/lR3Kn+UyVLGayYBSN6ozi50HmpBqW3Rbf5RKYgtSunM+lFQGAgBsNlBpDcDP/rWI/8QQ50Bwh
D95LNN1jcQ1js3QxnJqYXfq+34u1ULmqE5XyaFutsPd1AgCJwM5rk5WjslSZAtIBZwDD9gp4m9k1
pChC7HrUPByv8vRNNsRbRajv/TDddY3yVYiVxyApdnIafGrGdOXtsrhSQgGJGlcuJ3Xm0mMiSF0p
Yjury21Z9tVOYDrOyVSp22vxUKwEvKXgw0tdnApUqIWYs4+Xa2pdx/loUNGX7MZTDt0gA2XpV3xk
CVnBlcGoLAUjODvlmR1pRI9HDdnTONFiDb3HMHGKcdCf0eVWw6lfoBwKQWyQTBLVj8oVw62lJ67d
Gb6wKcQkPiD/7O+NyOg2ETDZrQpD3YdeluFxaHpKhZkb3WUD+kReARRZgRr7Sxb77u3107v0eQAC
khKRY0F7Pet9hgAgfSmuTMcqhKPv6q+ult94oHRDea3ZsmZq5oWG4gp+lOSgWJOMST1tO5o5Wu88
kIbv/7AoUpOp2CVzy84u2CFtC4CfVIeaULsrmI8UjV1Ta4+9J6wk70vXK4+8/yxNaz55EcH8rIg9
QlNOVX9LU8lurR+m2m8ZWbGV6mcY764vbCkynZqbOZ3p+lmQqrSrYl2G4WwK8DfXLSwen/8taE4V
DGS0NXwfC7n13mtfxUC1jXitmbSEeoFp879tm5fKk6I0y2oAQa1UPTdV/q6q40dolg8tNLCiWb+q
ZvErd4UDwkw7lK8eM3mNgmF5ocR4rlkwWfMKYgz/ZG3KvUEh23oKC+PgWd6XvPtrXW9eXYys/Gdm
+qInDuJFvqKC+qKODcdDZMk/VMnag4VY8cPF1aAm9KdSqVxMNktWn8um0BhO4H3Ogq+59zsOVro4
i8eXGvcf0VmaTDPfC30j1f2WfqMvPGoZAzga0JnwTY7frnvgUhGUyYv/GZrdGFHe1ExqUvp3h3Jb
VP3GNN1N1T4XCGDKw2cIYevGsCvozYY1WezF80WKoU1tQbxiFqKUmDl3zzPYRtf4koftZ/SRVo7w
8vLooPwpSNLfUM49Qqv8XFJiWXc88Yvn+b0t5EW9QTgitvWg2kWiQrCvj0km3LaokPWAV69v8FJi
y9uD+XRqlsBXZot0czE1UNIznE4WEZEU2/x7Lajp56w2uhfBEptv6eh1u3CoajsI3XElIVgsRHAg
JtwnWl4X1cyYJogcJrnhSL1+52fRAZTDtnabjSSXb5ZhHAZ/+JF74U+lr26Bax/DuL0zk5a58/Yu
aczf17dj0a+Zdf5TXJ0QaOffo+u8sWkzV+c5m8SOVOnmsxhWw0vlW+rBk/N/QDn80T9lHouoc4Gx
Y5I8jUEE6o4MWRSsbzkQILWxw7R9GdtR3A1ytvek5sbv/wHnhDgJgCNglBCnzwdQPcsMxHKkpFWn
X2v1By1pHeiAbt0M2ko4Whq8wBS02DycpsH52UNGdONxjBtJd4w4T3I7EQJzKw0lqM2gyr+NfvGJ
6B/ZciFWu84X4zsYGeOHTqvyY9O17W0d+sNNESj5ZhAGfVfE+vH6V18KmCc/cJ736H4o6HLDVxiU
8K7OyNLSys71vx8t5QNLE8pA5506f8/FlSq6vkJYhpDna6W6d66efbhQ1lxfzBR6589Gwgk4AwuC
0AtpiJgmmC7o3GUWBBBJlTMuMDyVuvtDSrsPpczX0GVLYfLUnnx+ZIza0mqhl8jpR3GLHP2TW6wV
fhe/D5hYrhtgy7Tzzk20gxIMWsqpzCPT1rNvulRsZPVwfd+Wjj4cHbgnPJboTM4ioRrBpuoFFW+F
/P9IO68dyZFly34RAWrxSjJEqqqIrMxSL0SpptaaXz+LNTO3MxhEENkXjQMcoIC0cLq7uYlte9/l
iPIMWXUsIwG+2i0gyOpymHphPYz/XtEPpFPTj6nW06NXhl/FSCVwMj5RDd5Y0IaZJT07HHnRUFaY
kdTxVKrhkfx2p+hbT/Tq/jM687dbNAswXG5OmMVDFTLLfpK84Y+f5I9yom50IleP9MxsMpOoXU9D
+uQIPskQIbyVOvGk2LAKFwFAFtO/VxnIuX0QVr4bD6JCrQqBRHpS8695E6XBriNJxRzGp8mnJOtt
uSOj20IobhlZxDWiH7ddElFdl4P0oE6HsaNtbW3E7ytbAyyYfJTyIsH60vGmembKdQEKxhK7Vzju
UCAIthgQN2wsfafnM9ZZTQBOhsz75DfjoxlPr7c3ZCVGYabcIHgmUgJGuvAwJfrMhZRm+qkr8j1q
fQ9d3T8PWep2Cmh4c/oBaPsbk1Eb79bKqcMTzOgdHb99hQIJJabaa8SKT2kv3pH0qTYza0/S2O6V
oDkqU7EBsV57J2fXA5feLC1Jt+ny4JVBLLaCmesnL5WfVfkLYAz/UU8mtzT04NkT/eC+SQJwfVbL
BHcqndI03nvIk+4CNRF/DFne74FKbwEf1o4qfVJuA5ccEeDFBZertixk+jQnWX8QvG8DkuNKsDVs
sPqxUbjUUFiZsfKLGCGIFLiDGlgQJHBEM+7sMInJ65QZn9mFe61RNq7G2pkCH0zBfS4kMkx1+a3H
UhMiAiztVCdpYxPnueFUfwNgucv+6mgKfyQz1pg82IoCVp4Zwt1/DS++ptVbpLnySA0exqI+bp1O
g09O/tWbnnv72qzdTLA93HyOEuNoiyXqtdx0Y9srJ9WoTKemgXnQIKPaEG5aWw9JrUHLmRbp1YeU
zLaXki6XT4Xm2YNi3JmpDHGnULt4ty1nM3vFRWxDFQdk7izDNb84l7sW0egdQCXLp3pUfNAIUKwr
xpeyzb/BgqrYiY7AWEXCcPtDrp2VmQ6dSjNY6GuOolj1BzUeFDrqxUMp9juzAKagRD9gh+wdlLG/
Kpag2G0CL/Bty2tbSBtvBr4ZFMqXHgGQW8w4gK+cxLZ9CVLrIZ7SDa+zdrtJsJE4nslJkXm//KRZ
iLxCYAbKKauPED/ZnuC2wbfby1jbtplhmPLorLOwfIcY6KA4a+Uq5RU/D22pT3+laDjbcqZn/8iQ
eh0Txj9dL4c65rbl1dXhtjgvINmv3vIsrzWlEAWFVG7ovhdmNXw20Xx1C7nf4ohcNfW3SUSXgKn5
hQdLJn2UDaFUT16cP4Vmeoyl4N7Lo43Ky7oZ9gmADnpGyysgRUadD3pF86N6Ksf71vthSq//4aPB
AEm0DdICmMDlkTCFLKzzyFJOXV591tT+aIXe77I1/3dm/jYq3sRZE0VZr6905ZQiWevmMopMIxrc
pIbBllzz2utCl+z/r+hvCfKNqVqK21AcfeAOoV7KNumEcEyNXN2NdRs7YkofoleGreR+basAaEG5
QgGL+GP+9zdWi3YM1SEVafhPydfeKz8oSbrT4OF6/3a9NbPIjnTJTwMtV9TTKKTlSxyqoaulqfCt
n6R2y9ScBC0dMJhY8ldcBQKqiyRpkMRUUQJfO1HVUO0uVLt9HYW1Uxpa0tqhH+WP6TSO+zwrc9es
Pd0pCmFwatgdiWpGEAJxEx8biCV3gy9prd2LYnKo2yF35Fys70340exIb3p7MtrwXs/LcwSMmiJM
FcP0o3lHH3TQXmT60x3z1k7jgndAl3Bblf5LD83ep4PQiM+8fmgq9X3r9AGa90Iqy3aYi981QRS+
EvDJOyEY68d6HOhRUucGi66Cs6UWJtmxJiqfNM+X7CgMQlfNuuau0vJwL3beVra+9nxyl6mL0LzW
rjrXeRkOtdqAObBEy1UUJnmQ1BFGoPfxltLv2iUgUadJ9VfLcemFk8iaosTAc+Rd8wj+6FTkng9V
l/Yx60zUbbStYb6114sElwIqUHwUzBfnv1Ubv24FVTmRa/0wjHFP9vH+ys1MofU/JhZn3wp9r+sS
hddLktxR0p6tQTpWSI3evmJrD9g800+2Dq0ruKzLmzzl8SBkraGcIM343EjF/VRNBz1VQRoESDcy
Q2cn8RbmYOXzwQRMOxHLRB7LWiSknsgm64VyGnXT6c3QrrxwI75YOX0EF6IGLQ9ixTiRy3Xlg9cK
+WAqJ920fvlyI35qlbTYpYWg7tRe0jdixdUVUeilN0EMd8VH1jd1N7QdwC5DiXaerLlltxHNrC7o
jYX5F7xxuT0af1afYKENvOdMs46tEDxULdJKbfZuhRVeRmImAJCgrTgVi25prI+E8DKxxRh5P3yd
vu/QF1/MgQt8+/TN92ThdOlfc/YgS0aPZ4l3gJ6qrxLPU059U/wRPCmwzUkJ7FSu/pMl9prLyp1l
VvTy88Ee26qI6KontW4+q1G8M9OMnrm5kXz9lZRYrmgm/6GxAiXzFZZelaeqCfVePjUD0nejmI4P
TKlpO9Os21PYaJqb5a1oW/WkPCth3b5o4jDaCq810lVVBCm2bpQkwo1gPqI9Ex6jcKZpCb1uL2vN
8DUxB90Zotp8VIqKvoEpwHyuyLEj+V7xie8ZP6QTHkMNa80ZlTI4Np3HrAUqoule9tTswYspodpG
wYyOEaj6EW2T6iMjVcmD5XuBO8bHqWnvKiCTpu+aiQu29+APiTtAeyY4g++5mW4+RH6pPvFqkMmm
ReWKzK88BxDbObkgVg+S2WlnBhX8f3gozZ1mRfW+ivppX41muM+6vAb5KPZO0fM8tnoZOoCEjH/G
3AiRC4xkWy5awVXVetgpnpnsqSGFz0OoKPeWJ1du04lb8lNr14sK3zwvD9Eb4N7L85H6qhIWZJwn
qHbtSno2zac0+x7HL7cP/JaZRQDqjeU0KCNmOqmyNflZMT4MuFjJDzZu1sqTaIHEnOkWgMOR/lyu
h8nVzAjCQj5FEMmNZXrIW+lYmEzo5FNpF552uL2wNQeIviKs6ugOSlftJdSPw1LLFJnh8sYdtPBD
HUUbtdK1jtqscwoZPlK4vPSLV5eRurppy1o6jaGuvXiD5e+MPBdfk6Hq3bzQ488II+quWKjFSyeM
/l1WyKMTya3npikhUBWE1WtWitYTc1Dh6+0PsPbBmS6yKK8TZPHyXH7wauoUv48m6RQo8SG0UtMV
5fZJ9qrBjor0oak2SwZrnxzKOTiuwNLN8+CXFs0USJ9Qkd/qGX1i42cQy87718SwIcqVOsH+1ZB7
aliNGqKpfBKGU5R/l3zTKeiWTup922/Rxq6ht1Dq+dfYIhKp+mwY6djKCCmgViaMkPILpeyxMk0G
Ej+Ke63JsmMejQVVLYBckoL+3e0Fr31S+ljznKEE6nL5HnW6WqS+nCvgXMp/WqX72OZbjBZr5wT8
EazXTIqihLDYtalMpQFpd5k8wzuOpluIxjHPXsfqLIhbqIz1b0o/jmya6iZcJ5dHJO9GqIeSVDkV
crMjSH5h8mjPiOqBnuFRaruPEUzGqp76Dk3qDVe3NqWLWfrvsHKS0muLDR2aOtbDnAhWKeMKsRb1
oQnMg8wjH0FMPdWxZktxAejUFL7Jg6bbgeUfSLQGO50HEW7v7PqnAMpG54PB7is5Sjlo22DiaT3p
8X1Ft9vTcIP+TwCorgcjnSzFblA8heLP23bXHL5KCZlpZagGIKm43AEpjy1VAMZ00qNWt/swVQ/N
KMEsJAqCXZrNFunGfHyW8Qc5A5SXKgUprtOlvTI1piqbZJmil+YGqJOkvuh08e72qtasAFiHz4yO
7/UA3+gXqTx4qXZqgp/oUDkQg7nStPGkzE/Ucinov86XRAbTvfx0RlH5AQhH7RREr0GxC+odrKtx
1DvhAH9x0bhmu1WFXdstuociwwy48KtXkxcsHAarY10i2XdYUjMPlOPUR98ENdl4ztZ8zRtbyyYm
mIRoJFPXTrEowTsV7kCpb+zSfMOWXxCukLnOCusJWd7lYagHo0xSc6I41Gf6xyYzGIYFkqvZsjC1
BYJG7S+/K7Lj5ImTnY6674R9dB9rT72iwrLQo13h6GWqfUDxl8FMufNUhzykKu18lKKThpLFx5o6
5I7RRuoh4Qiup1OqxvYkIm2eXP3XKBrB3RR0nMRxjMP9OOj610JkZtxPrdHR1DHfdUopPxdd1Nm+
XFS9beTeBwvvULSF4/sHoTkkhtj+CVBCOMtT+FvWKv9zkEnZTusG+PwL5F7NZEweCBpiu59oFsnD
1NkWb9dR9KJk406vnX5G/EHlE4xQOF/csTRqrb6UB8pSk6/ZiTwkAIhGV1SCjRuwdhx5hHRK2DSP
qHBc7p9QEKxpVOhPFjNnz0qCDkXXe9GPyff9l7Ka/sOwAV0Vngr+YxptmTQz5K2Nkor0CmQg6HQ3
ZrXr+yrfyJHWVgU75tzuYDzpquRADAWBPxCPk+AzbyyowRMDAAfRbx+p1ru3r8CqLSqUhPY8Rfjf
yy+oDCO8PNQwT0JnVg7FiPQ+lLzqMCUdlTgZ6tH3l20opiiQhUss4aoQEHVSP2TqoIHqM92qFoAl
6HcR1Mq317V2BOfiCctCf+EqzRwFeAyrgrJNFUffhTD6WiqAq4ZG2TiBs4e49CASzQVQY0TbswTB
4vtJwtD0ScLUQ6L4xp3V0gwKaBOPExDvpDGHh3DoW7cqem13e4Er+EEs096ggsMPuHLFmp6UAO0j
jcJ2d8hF1elLwfYqg1ezbh5T5Ie4gaINy4flSF32U5jeT2OIZU4i5Qnmqa8AfGDvhTbqdfUkVsWd
wituIxG4r7L0k1c2G8u93s+5/8agFK0ksEBLxlqmngM1DegjDUrvzNL0kS/trWlLk/v6Sb0wYy0K
O2EqMiQ1FSrg1qQxDqXmpfDzStnnIcjkkx/KMTXnpAnvprwY/zGyIXjd2NbVhRKxExEx8nYdYadR
+X+n6jz5pW0+Mz0F/JApI1v3UydFPQR1ZjukQBHxyHfSvtUD+0O0xTS9cqwBRDM8oZkAQ7Xl9ERe
ahB4GbBohbxwifJzOgrfYdVEEQzOmG4rF19ZM+OewFU4RFBoLd2qUGVaIscMzvul5xbeITOLfe8J
Gy5hjiQXV5VHCfHAOQdnxnRxVc0mY/DVbNOzGXZ3DEU7qnQKkzNRnCNO+41tnP/YLWOL2F7qe1WQ
miY9t/kvvrRdA21Qyqdw9O91GoR+QhWvG4u5UmXXnbU1z7jmHcCY8TGhN6KOvNRNGtQozYsGkSax
3Gveq2w+aiVw7eNMAtQEd4W608IndUsGYPUTz0VymQIf7/+80W9qsEheKa2Mws45Ep46fXK87AW5
gaMI0c/gb2B0Vg4N1wOkFkT56jXCqaooa4eDyQaCnZYaZFQa3spvt/dxzQhl1zk6hKiPVvnlgopQ
q8aIwZ4zkC036l9NRu0ID28bWftqb43Mb/Sbr1aa6RB7o5rAa9Y6efy7HiwCvV9hdNDNjfWsnou3
tubf8saWOFpI4YXYMqeShpq4E6iFMt5ujzCOB+24b8z2h+yXrm+NJyGhEfa/W+si4jbA91pqpCfn
sQ6dGOGOqnksqoNfHtVo4w5ehzYQ5auqaaCywzVYPhlJCLpB7pUEfh1KtcqHynB6aa/pG2au05QL
M8snI02kXOLZ54gEsm1Fpd3IG4nQ6iFEig/xBJr/VylrKAtBGpQy32z43iiwSJk/ZXGjP7Nig6lN
hh3nfuRs5vJcKHWZM3CYJOcuKxxEpJxserGCdwMYZpnTf40sbhO4WFEE8pGc8/xDHP4e5Pt8qwu0
dsCxQUkFgkCE05bg9iqBUTkuC7aDNEtrv+befeM/ZGRArf5TN7414lEQXTHY3T7XKw8mzyWBGH0a
wuglcUFjFmHtjRCLk+PI452h3tX9j8oq3BAccT1tJFgrYQrW5oB91vZB8etyt6jY1mli8CHh2T9K
2Xc1+mwxnVx0v7XsSxLdZ95/OR5vDC52bhjNjmZ8lJwhBd8VxY+6vstQnrz9DdfOIFVUjY7xHAjo
Cz8YW8Xc9uziszZ86YJvQv7HbDaahFsmFu5HrxkKhYMxPk/1zrckGNTvmvA/hDMzVQkJ3EwlRov1
cncUfZRSsp/ynJn1XhpFtzAfSrnZ+For7g3XBkkZ9Ffz9M7iDHSCVwBWriukdjtXUY9xkzBV8Rtp
mtu7smrHgg2bWiWT0MsqUyD05ZBnlF9Vq7Kb0bLNsHUzf7Rr4ettSyubwzwSDg5EISObS7CvojVp
5LVidS6z2C2iHyElzyaTN77bSqET4bU3ZhYfrhwy2QyangVJhRtEEcW5HNRi5/jKLh7bI7S1dl8q
9vh+bZVLw4tLNFYCyidw25+TKXZ6/UOqynYm3/2Hj6iijgQB5ByFza7jzQNvlJqv5xPbVXXDfRf2
h2l49aoNR77y5qF+yaAwlUAo5ZdngnxbsQaDs9fH452lJS6N1I3wbsvE4qbiTZU2tDCBIvIvUJi/
ZSpk7/5UVFjmCq0MBOdqAm8K5TY1i6A8j1FyrOr0gzyWe9XcCor/JkuLXODCzmLfk0SmJsgLjsp3
PN7TkvxddYYBCUyqPMZGKN1NEMM7ShMau1HrPTv2DPOpUY0/Sidq5xJdxyN85d3r5Me5HQkZ3DGl
Gu163fgjFFHLmOCouZVYzGx+aXJXqf6fqCW3mFThRS9L1akVtErqwfwcdh3eyFA/TWKkHITSsI6w
nXovUy7KT6YfJJ9VKQsdvbaQQNBGKv+jjGp8W2aOUXqeLVVi6ERSazmZNeXHQM+qfRmgD1z7pnoc
03Kid60NDjVU/ygDYHHbTMuZhg6DlzyK67spRUwv6CX1s6UiRQ5qzXhJWqM+IHnUfunKrHU8XW93
flBZ/KslfgwYi3wwpYLRT1Pyv1iir9P3hm3XVuk/0Uic/68fqckuD3dBfg+zRXzPNIEGGthCuiVX
s/s4KcGLQQdgD0Yk2togC4cw1kXHGKvQHTMZ2HlSAj9s1S15t5XY/mLvZ5/35jrqfhZNVsbel9Gf
zN+hJ2SLjDAV/V1gbb07KzEIudBfChtu5lVFyDdqSSwjrzjLtezo47kUvihTZIORuousR2kLjrpy
Qyng0aCDrGkFkV1YKooQqpqfo8pwIyn8EDVb+MZ1E5RCgdgYIKEXXy+dEnhOjLg49+XU7UM1EvZN
FpnubT+w8sJBFA47DmymVJeWhYEglIRWbBk59OtGc0MjR2G0QZcj94RHUogNa2snAj4R8C+g8eBm
X6xJ5caGSN5gDfWrST7GkH824tlLIwfBxg0Xt24MfDdFHAbbloMAapgpdVIlxTkr75LkVSMK8S2a
x2Vl1+bmOP8c2CwdHbXA/7E2b+ebwy6Yg48GDtZ6ACuBN9m+4DbmN7M8+/qnMv3mQxHbbbEurp16
GnkgU8Dnw0a3KOtIQQ80qLfys5rB89DdVW1qe6rgNMMxHA6pXjm3T8tKlEJtzkK6hY86k7FfLnL0
ZGOSRi8715O/E8bHAWEEeasJvmFkCTBr/KpphQEjQS0+qH501wvSU+lN70cBAsb4dzFLAgapbIYc
UvX8bOTfuvhjPQ12SXa0RUyozjHV8mSQsRDbUyefuQkXHy3wfYHnJT+n6mQcPRWty5LegpOVSC1o
yiAcJi0UXBnuW7poZWhDyZDaQ6hL941eNeeoScOj0rThYwpBnNMG4vQwQC67m6D4eG5SJXKGQlGd
cBSptiMQ6sp+kzg5uiqvQ6NZhyzsJ1suS56AsvhRNOGfrs2iQz9Y7U4QzdT1S9N3KksrXVGDVakY
Ke1S/DRhW5UzRyIXsyW5P6teM9pZhjh2nXZb/J4rvE8zmBC+SAD+VC2W/q6I/dSXEiM7g/QDW5aG
waEYQ8i7Qx1c8OCN/Qcpzs1d2Yrfoi5O4UXXz2IQJe4sKWxLWSbcgf8J3DQzP4mqGrtK60euwNzp
Q+e3r0aSbxV0Vjg8Ln/zImuT5LTWpFTLzqCKDlkrfLGa4MErpS+WEO4rpXOyarQtdTiCx3mMPOBs
01bMu/ZMvP1sy9NleXGNRkl2FqdvgnCvIJn+/jtPUgL9I/nWNQhYt8y0KQiNznmZudr0VKTPrfb+
OTj+9Bsjiw+Zt6NpgkbJzmn/PWrv4PrateWjGuR7UEwbC1rBnlwaW3wy00pF2YLJ8ayO32vhAbYf
JxY+Z8McJ73m1kdRy/e1+k8HyTFDTpG/v/1BV3cM7DdvLiSPTFhd+oNpyk21NXX8m/Ead98sYyNB
WXv36FzQqWWymT704lGwgsSHIoW/X5gfu+nBg9suyj+jzDF06canXHt/QOhDP03kDrnV4kuqraxk
asz7Y8xl29x3B/HF7+/r8VfeHFPt+8aHW2ksMEkFjSQsqMwkLj1pOYUxKF02LvGaztb7Qu6cCMW2
I78NtYwBoEKgMdkyZVmwHxSzdgkVe6TuB51JCSE5WoIp2dAehHuzT4N7HQnIfayZiQP+PXGEoFAD
uxXL4qUutP6TpPPKRZFlfKjRSngW6/KFMZYYMp7mpzYm7UuahMZLpiMiQ1o93A1SaDihVmclrMFm
7ra+1f+qwqhxMrH0DqPuIavedLldFVP2ksp9/X6ICjEAc88opRCWUiW7PFr0uvVGFtryjCmHKeEx
e62tV0/NN/b9+ghzdoEQMdTGXsByeGknD3m/cj0Jz2ryj5+mtuW/O5O/NLA4w4Mx6pXlZ+F5DL/o
xT9dVTniFoBxZfB4NgJdBFPHwLCWCIoxGoNCKIWAAKAjM6EhFR9L/SnK7lrvNSUtbVCytb63wZ9W
/y1Yf7LwGLT7uKo3HMIcNV0GCDPmHPkcLqtJBLm4Rb2ZZFMDsdC5D7J92Yh2jAaFqf1o1V1rnHXx
lOTPt2/S7E6vLNJ1pOMI0SxV28v9a3PA3nWvYFG8Nyf6LnbXwzX19d1W6DaqIv8xncQg5KUVUfXE
mLyDGLFXgI4/WNEnoz+mbbkR6F97IRRV39hZhN6SIphdNuvHJcJ3yjOOYJ1lK3d1KyTg+S7nG+Q9
1/710twiiZFNf5AtH3Oi8jWNTl5wGNNv8MxGyrhxza4j4Xl+mXxdB/dyjZuWmioUsmwA0+zr+zbW
niHSPQr5Ftfj9YIwQ2eYiWlQ4bjxy30qIk2cpriREO3Ijl7aHISq+C3BJt1D5VfW7cZxX10VzJL0
1wEnXyW2UzGM6Yhy1CkVunst9GwzE21R/HX78F0fCvJvGGeYz8ZBXV1uTSkh7wi4PFUwPERl/1wb
VcLLMP3qPe0hm6ZPZrD18l5fK2zCYD3v1Qx0Xxz4IOgsBhkS8SSmRWBPcYpQtfFbKftjpcRb6cu1
D8bYTO5IFQK6juXtQidq9MeqFU/Z8NlLv6WgzW5/wbV9emtgca3yUDKLKcSAOR76WR1dgG18SyZw
3QjRpaFCB0a3/vLsyWaUTnpjiadRzdxyapxJeFZr9z+shH4BchlUbq9wJZohlwr8v+IpCEPdhkFQ
P4AaYPgWJo2Nw726K3P0BTYV/ZvlqAg9C9mfSpNjJxafgij/pEnJ1iv/V1ft0n2z9YD+qAqB6rhq
fyhi38cQiLIePfIhacHJBeJjWdavAjwZhjSpjl/VfxjmKOwgCI+dnh/pmNg1/Ti9LHa3v+7akmfM
NEgBXD2beLmF4jgaXetp0ilSgvRoDlrqloWxxbe0kmvN9PC4QkoddGSWtYdA0CI/UELxFKKVLn3K
9PgQAP+VP8hh/jgDILTGc7tkcPLpY9dvtKHXXCSQJISNYWOBV2bhIik+50UiTdMpHpC8selWV44m
xO3nAfe872Qxu9OUsdt4adb8CaS10jwvJkJTtyi3ZFSb61biBvYZDA+MG0xPWk3Mmzdae0+I325Q
da3Zg+9BJGuYcYPLclI4wtRY+bV4qiX9kDbmsc7uEn0fecf3n5i3dhaXfmTyTcvHcl6X93WKqyPs
zZ9vm1jbMMCqXG11ZkFYxnZl7OmTJY0TUMv8oAXRkyZ6sDJ3w1Miaw9MX8cbb/Xqt3tjcP73N/W/
JJCiwBQxmNVfte4eeni3GF869f2NYhwVpT5arDMIdznOHBZh6GvTfCb6wmE4smAKPIp/3v56K175
rZEluxEov8qIAozkvTQwJ67uitRomUnbglGuG5o1JA2ATIDgLr9apA9enM6PmNUca+G31zxU/cvt
taxsDOETVC2EUbAhLw91LiG2IwjyxJDSU1V/hQ4mDjTQhM+3zaysBIDmXOIDzjd7w8uV1GhYjLWu
TicFCcQw7Z+awduVVbwRU6+ZQV2NZ2wezIbe49KMLlixH5gROUER7IWqO6WQ1ALR37ihq2ZwOjo0
Wny35YTg2BsUtNuej9bJh1Ho9nHRfIWGfQNasebUdZUhX5APsKRQEblcDgw9caVnPrfGsjzbk4XR
UZLwjgx7H9dKY8OBeMx86U4vpsesyn9VslXbbeR/ur15K96Cn8Hu8UWZ8Vw62kEPRsop0XRK4CPr
k+CDoKWf20j/ongBOdi4sYkrQB2G9yEi5xmHJeOKY6sDnOwBMp9OWh/J+6mQot9tZXXHkK6fG5RD
txutKXHQbU2+Vi1ji7mn9jRlDIaxbq987XYQ+dMvx6HA97rYAB8SYlGYf8nMwlpBhDN6FtMXsWNE
p9uWVrAHLFqZx9uAhsyjQZd7PWq0getEm06ynrdPgR9/iYUB9ZEpboNDooOLQrFWvxcrtXYaJoPd
VjC2NJ5WYhVaFwRnYCdhGF7O8KHvXhhpK02noQ52ilmcG2VL1Wn1i74xMf+ENw9B1kdZVitIaxNc
2vrwpFqCW/kxNNVbhUyTv7QIA2fsOwNJwGBmoqFLS1ZE1NXJ4XiSkoIS2PcwEXel9Cn1fSaxn6Xu
fHsDV8yxgWwcQ9Aiz8P8728XptTMgWcNMVdZHyq5YlC4cy3zRdY6WE1Kp5N997bFld0ilAYJLs1c
FwRVlxbjrkDfQYObMpt+x5QNQmWr7rxqYWZxJHolU1wCiaQMakUzy43TlHyrhT9W8f6Iapb/+J+/
vzgMRdlKemBl8DibndOLuxouGER1i/HdiBES6llvEziUNCNgLr9U6bVypppQhYqN+SVI5aPhtT9u
b8bKk3BhYnHaolEWEXYU4MOzjG9lF+/9rBvpywzHd9vBGUHNwf9oMS5ryjoj2FndaRyzgupuVDpB
9ah0L+81AgEwaFKdXjTud+n2Jh3ZI3jrpVMN3JMS1S6X44Mf6Bvbcv2uYAb6JQRZgaqBV7zcFpNi
cF5JjC2PA+JRwl43zqn02MQHWXy9vaBrr3NpaXHQgkYX47zCkjB8ssr7VGZ+NjznyftrbZd2Fk68
0CMhzRNLPkl676jKx7ZM7KJhMiVD1wLxjt37l0W4M7s3EHhXsA7TAtCTwJV9MgwfiZAAuaqnzpBs
edoI364dAd2Sfw0tcYv5WCSmOBvyTHk3tN8ryrC3l7J2FiinzGO+M9flMtTpAQwxTcVMS4FY1KTG
kS1H/c+iifdhF/+Up/7rbXsrK5pxD39hKgojNYuXXSjhCGqlYTgZvfE70dO71tgiXbh2CTPhApE7
6T8v+9KEp4611Co5JSj/pxlkVFvdLj7cXsZK2ABZCuk+jDNz2Lt0bUmieEnbkVgVxdOojfuYLoqY
6ahj3/ntk5/fJ116V+TvdtwzRQucfUzmwAFqLs453VAzGGSyhjq2nGDqfvWluhMz9TtjixuB0dpX
hAmQkSPKYNfMFYjspBIaKcTa1jHr/vTSByH4fPsjrpwFduhfE7P3ePN0R9CFUawoCbMbwY378amu
442OzaoJSlHUP+knXBGrl0IqlbEQEtJGHYq+efNBFvsNG/N7fxnwsCmwASG/QLrAobtcBmA7ZRpq
liH0FrTByce0NB097b4nzE5BZNPZYV1uOIb5by5sUhGfeQdplMho0l7aLGgVy5UmNCf00hHnRAsk
knI7a8YPZSR/MP1St2NJtSH12GjjrnxQBm8IlckomSS+anYOQZUHbdbi+sAYBp4DL8LtU7GShkAn
qtBSZVKEoHwZDeeiQFFLCNqTAiavzfdirT+JwrFqmNOajlITuBD1H3xz2lvDVi937bPiCHUKhuR+
S7zzqIDxtIykPU06+JUZ25mU789t2DYWCCkfzA5X1OZoV6MKHpMjl6m5bziVUqvfKb7pTsnGIVnx
7TS4yKIg8aWhv8wffWCqfZpm3amvn2fdiLj44QtE/56/D4tvt3dtxV1Al0Elknr2DBdf+HVVTXU1
a9g0OTCO+tDkThrlv+EH2XC8a3YYogOQw4WbFTMvD34fh2mX1XV7asfkNPjh2SurZ8Pc6nGt3S/Y
+mUNYkWJ1Hu5nDxMpD702pOYnfLoH7X74it3UvtYaI4ZfTey/e2vN1/X5XVmj6igEPGDeFxGZIJS
ZUCRW6SXIzsLIND9lU6UFLbisRWQyUye/a+h+Xq/cblWP9Me1rOh9IOC4K2aDY/T5B0VvXgtldYW
/eajGuf7FOyOoya/I7C9bIJze7krBRZ+BixAs5DejAuYT+6bn1GLhTk1Il4kk5mBbJqnPszI70Wn
0nTaOY3bpOkXUYwf6y5DTk6sj6GpvNz+EavfnEtIJgfK9CryKXrJqvI24sS2qp0mR7M7GwbDSVtY
1r9H/2pzoSPidkCbfxWPdJDRDYLH1dB6g6HL7CEfh5cCgc46hjlCHHU3jVQ3zL6Yjf9zgFQt11KD
WDJzKtH8xUSBK+fDh9b0PxhSfCiU5KORSrta3IJPrF2tmRN4bt0x6rx8x9rMpxgT8kES/ZiXjzEI
CjPeKhSvvB/QGlBe0jjqPMrzj3iz8xMEoJ6WxeMpj0OnJGCnhXB7X1eu7qw+zwPCwMpMYn5pgXlx
vxDLfmBWUnEMILVjeW7GX4r2Eog/vfHBLD/dNri6pDcGF2+xX+QWchWEtKXwKNSybW5pH634caIk
hl3BohH4LSmAfbkxc6MUu5NSRV+Fydo3UwPpHJj/OK8ZWtaCjWR35Wq8Nfg3+H2zSaoaxk1YSR0a
MQyYD3vgn1ClfBLfP/s1h3//s7C/kcAbO0MeM7GSYCc2rSdxNO+rAGZtq9rf3qCt5ciXJ6KSejnL
+qlDwji2W/mDXr1k3bfB2N02s3J/6OLq4Ffmgj4A+UszOZw7AHfb4aQik17Lg51Q8ao33tm1w0b5
W5uFVzQduolLI7o6/r/Dlv0f0q6st22k2f4iAtyXVy6SZcm2YsVxPC+NbMO1uTXZJPvX30PP/SZS
ixDhzEsQwABLvVVXV9U5B53HLH+uqo8nBwDSRM0UjMILrfel21mKm1TD0bZAR2OmQWxPfu48qwIS
H/3KaJamDKRiiE/QOwcSkvksn22AAcyLpg0+jmMv3uocXJAHED3cXpUld3BmQgYDoyQK8LbLh6Ng
6RaNjWOHnougrfZFfbDtFLiylW2wtNvODUqhQ1uaGssFDNr8Gy32Q3qomrdCW4nDl2cOdQEQZiGx
JiuhQrfOLAVK7kcF4IGpRBExmVGta5DGxdlDiRdvDPSGXqEVaJ1CUCRuh2PTqsM+57x58ECvEoDS
stw7I4gaaK/yO4dN3l2ST9aKI1oaJeIEiIJDqw8NlvNcn+0PVqEvCCUY9ahVbxPkczXv5KGEeXuH
LL3lZ7oCcBfM3T9XjDsuGSZSi17DO/QuthofdKtlf5iKHxOE9Cr7m+mWvpOuJXkXno04Y0hLIjZf
YBRuTHPsXQMNR732BqafqIbqaq3vvTIkrRbMDZm3h7k0l4Ddq+Awwr9XL7fKSCa70IV67NAAGsCR
FI+jbfInUSvKyoy+v5OkkGfuBAHEBe3ZaB6cf8v5uimoMqkjUjAunzaMPaXqJzz1NxW4ky1woWoi
AATGNwbmt4DcKOrGUe9tBaxlUQmWHlP7Xg/Q3P6h9ijz57umWZOY1Jb2NRBGmI9ZIPTqjenW3lS2
BnoKhLklnRNURHsyQAiGeBjd8Qcz3dosRFUVDbrfLHOXN59yUgTmCI9ufIIKmt0kYV2sMbovSNd6
4MDDccYLeIHylzklyd1CVefw3KQHL3V9oONVZYDo4HelzD4BiNcAvkedwwjqkuq7SCiqOdyvRbsl
hnffgyNNaePIzZ6GPvvkMi2I2bDie5aXF9M3J5ABmpIfeywvCS81LG8DlLub+JN4VLtn0TQbDVFr
7eLxRyJv/JtaG7M8UOO+Lo/JCJLkogRrYRu1hR1YzogGcOILBaPKPn14r6P8hPhvTsmggDLfomf7
j7TuAK4/F9UuBr3AqdLjQ1waTWSX01oueOEY4yGDHgNkBpCykJ8yWcwVq2VYslph9SFndNqMGZ/u
rYmzAMRF7LOb9/Vzq3jK7vYgFy2/d7jjuY3U7bzHzwZp6bmlZSiJHQdXD3tbhVbDI5seyzbeDGg3
Fe3Kqb662GZwFSifsDOBlcfmv7Q3CcUc1FxDzqmyADft88RH4a0PLEHSOzTcr6F0rxyWZE92/mDP
YoM3dMdhJnEG7M8v1eShwMN4ZWBX8fVsaM6m4SGI4yf3pxeujj7TYeyPWsPtgNmxu0fi2vBdJX3R
OeD7aCVeq8EsDM7A0xNiQHgIYU6lxWO2UYAsQLRHRyTQ9m6K57IWWmB4RPt6e5ssLNvM0gW5FYSl
kFyWwlKX2qi+pSUsEftbyewngHh3ZCgiXvRrZLQLozLRnoECGS5m1GOlUZWp0Jy4sZojNT9VPdDV
O9X5fHs4Kybktwk6mhwQKcGEptyzOPYb7XFY6zhbtAECT/CFImeMa+xyp1OkTpO0IfWRpeCf5Bbl
uJ2L4pES4Xx87yE3jc42IE8xa/LqUFLjsWpn7dHj1KJ+1WkjaPIbHcBuxIxVlxR3di/SlTrCdQLm
3S3OeAykj70rqVNQq/epEdctWkvuu+lYk33tPDnaC6ueTOTWuq95+kSaHV1jOzIxcxeBwWxXR1iA
FjHsRvmNJPpimBS9ao9ACua7THFEAEoNZSXUuY7oLA0AincNW5ywKwRQ49BxHGxRHeO++1xo+ivX
tQBs1yEp8hDVFRDn9nWoNdYUeIm68uK43j36O1cycrzoDsDBu9w9GuFOPqoDhUIVD3M1Rter6nf9
ysa5nskLK/I5MA1agYcAClReqb4MeNUSsYaUn3/o5WJdmpCOQWLZgH0MGj3aFDz3zz349dGfvDX7
hz7+q06OzocLQlgqNCUgPMVbEIRwUhq0zSrTNpScHkctbHXHF8nae+ba1V9amGf17M6kOucoDVJ6
hMzzZiywKWhyV2fOVrPJYZro821ntbBIoEiccQyosiPmlXxvkvY2RK8meuwqMJgYeZBra6nUeU6k
RULrMWIdCAAB/CRfXiqp3CEbR4woJ/vRS7/Ggh6I1Yc5VfdKB9S1XWxNrb9PNCXSxBiMDRSx7G4l
4roKRrB05z9DmljDKZlX5So9CovnQZqOT3E1Razqtg6AL+hs+JW24u327F5Dpd6NWrjeHDA8XXUG
V4nJXIVxClpfSF56xV3C0gNAf5tWz/Yg/IwsDqbWZPI10D4ZTAT5mCGTnIHCQg3UNo8a9LOt+J6F
06+Blgk0TzPR6dXp73uP2UJXoVc9tb7ZHAGqC6G0vGJl4WjCysz/AxYy0ApKG6tzKmWYHKc4lulh
coGmfEqy56QEo3Gb+93w3H5YmnyeagRH4BCc+9TkggiabBRBeUaPbfnkcAZK1Q24Svw0eWhnLsVa
xbMjv7u9votTiXOjAuKL/jy53VNRKsGzDu7AaO76Ipo0MH2SlbfMig25wyKuip52NsaV4K3vQpB1
Sv9KxRoPyIIVFGRnuVy0Wsyvu0u34wokWGzqlMe4fB2b15y+5PrLhyfrwsT8E848Wzfz26otTCT6
AXT5d6b1Tcn6FW9zHUuiKfNsHFJIXnE90wBhKo+d9tqpdGtQkFcnUxDnK8iGd1cvubULS7O/ORuO
mdqGyEurPNqiD/L8p1NQv7YSnyQb6GZGTvHdafBIL83AHZptaRe+TbflQAJRPYHzNyhw56sHlQrf
Vg6NAFVk9QYSxWDgju95+d2UQzlSb/yR/SrKnQ6hmbT7DBaJjfAiwGp9T/8F3Re/zF8LNgFIW+Lt
GDaOFsZgD4MS2da1fqr8Sw7qnzx7ntTvI94nXaWjpvHiJQ+qtnZzLVwlOAo4g3MZALUNaX1TPuqk
oGU9VxlsvYqYla0ct2ULM9pORwx/VcKtLEgo2VZeH3VthMQVuui86PYeXbgk5mf5vxakMai21Y+m
DgtgCdzj2eXHZIvr0bfrjaIMkdd//wN7wAJDRQIPEghdXW4iLVcLRdX1Ct0fNKjjAjTtR9Xe1AMJ
dWUff7gxFKzccP3oB0L2H7q5Urxk4WFidgOpjqMw9iZ7K+gau/riEiHtD8QYyPHRsHU5oG5SO/B5
VNgE1lez+F7lK/HKwvm2gHabHyPgEbvKtxpFL6BSrmOBgHmr+udU/1I0SCatIfTX7EgLYw6IWVKi
wQ4OVur026bfE/dRZCvvnHlDSV4E4wHhPZYDt/G79NWZF9FoanhxhfGA2nxTUxGCy3DHmbtyG6+Z
kfZ1KWrqpiDXOipk69aQHivDLhN/YARjmCNJXIXYA5drP+PAVGZ69dEt25B7gO933bbN0s3tMzNP
vTxlqMgDKKhD3wxUNJdmQCpJXDNPmyOxaz/vn9wENIP37QRy5rWn/NIusGAFeEFkz66wc45NjJxY
RXOcXAgI62B+LFHEyLi3A1nESny6dHKAgUGgbIGl4arFfrKzhptx3hzd7kWFf7eMP5i3cwPzDzjb
aiKB+pwgWYMefiV0+V7L3kzo/zS/6jWC+6UVsoBSnvtPZ3CItBEawicaT0lzjA0k0btBvUsLEoLX
DMls1A9E8vn2jlhcJgeyJkj5IX6Rs72KnRRqxcsGMlE/SvWHplZ4zX7X4h+3zVxdDgAozRILuoYk
KtqspUPUdGhlskATexSae3BKzYdgGiPFaSD9NimUfWa4K9GM9h5BXmx22ERMhoQEGINRDZDissLt
J1FjfEc9A2BSa20tqBiYOyvboduGx3akFGUcJD0pd2RyQF80tdWrSwnfD9kAGp9eePfQkEs3Jo1F
yBG2BGUOpIjhFdkG/Igdejg4/urxwB5LJzRZ8ZrHA5SNElsB+MLlkDVVDAhxZPqJ104cMcE6gIHb
IQJKr7kv7EwEY6dxvx8nbYucob03+EBDPU37xy6jzluBWy7KoBw6dZ0eJNh7db5hYA5hbue3xaka
D9qQP7eVs3tNIpHYO9dpguJZ2SnF8MlW9F3K9SKCjLyIasHR9aGpte+gdSzodYsGqVoXvoATCfME
P9XLVFCV6U4d9C17VuvxV8bb3ieUNUFWT6qv63hXJ7RiPuBaxjYDrj7gYngxFKULlcZAv4vH6g3j
osegYj1Iu9YKKtViOxOkRXkp7E2qCBeAUgaxqZ4MgarFv5yuGMNmKotIqbrSr6mhoPiYEL9LSbtR
OOjc9RF/sHolC1kyVf5ktIZf12BWG200+FSq9wu0TaXf0MncABAHoS7XTHZDhvijjYkZGrmh+0At
QDy30KZtPRTtRjWnxE/0VA9GK0kDlUP4Q2lSC/wAorire0F8w8IIMxvBX24XRVjiJ3+1HCu57ymH
UGjv9RvoACpP6DTDA4O4Aq1NaZb4SmqPW+Z1baSONt97LKlxumzDzzJh3mVTyyKkJ9EgUxVZemSN
8WMaLfUNFfpu12RQFUoG6GiOeCiuRILXbWI4F/CVDjL9OPJXaTreQOZJH+386EzNzu32OkoK8SGt
0gBsI2pVblj71WpfhuxQOyfNK1YeZVfOem4iNNATgAY8KEvINRVkNMqRM50eiXPsjdTnwI/fdjZX
Pu3Swjvt15m3Ht2qKzoD6YpYv09ArdkkiZ+qRlhBW+u2pavYQLIkeWs2GXw0UowlUQTwHHZkWhVe
J2t9VYsDAoYMZOHI5l6Jx6p4xeZKjIRAhp4GvfrWjs+V+rNfw5MurgwqlPDTrj0371zeciaJGROg
jD/28SkrHzH2lYV5p5WRXDLaThDjzE3nc4P9pQUBLBzhUEc5Jqw9WGPjQ4r8U83fmGUfLMvys0r5
VNvG3skea2cLFtdtR7rnqdmqKiTRUNZAzOdTO4PzIQ+09cKMgdkOL8cygY51nfpiysMBBAVgG/Xd
8a2nPwdN9QdzDAQut/K+5nHUu4UPer84f4wHC9dr4Zvkc4wyNGme9MTyTbZNwRtam9azNrKV04dK
CcZ4PQe44RG5osdHxiSWE+P9xPPyiOZUfQ+9VAIwNTF9O1XHTTWifO7Mng4kiy+uNzxmKbRSt+2b
mVZhYdm7dKgOvfoNcjS+6vS/akBmffBvQYLwPqfpZiMK8QhozF8MXWQkBWM5uUMyaQh1NQcXyajQ
sGZ0DNE+DKWR1MGjmw7ogLCyb9AJUHxHKFD+ilv0nADXDEdMrYCJIg1cD/yB6A2J0+KrmBIRlpn+
M0ZWNSBuC4aL+InF3T7Nqh8AP6sbOkGfRhi48+L6pKsNA4mgyYOu9XDJDPqrW00/TJ2ad17uAPta
JAXyibx4ZZCzeDCA8bjL2m6bH7NZMPmu8+IDMp+x2YZuru48sed5/AyaX3frDGCcKFutCFVIR0eQ
ovraqJrwu3p0ffrDqxLcdvdGsXX03WR6gWdssqQJBIi1J/NHn5f1BqLupq+yYYyghVoGVln6hERx
vBtKdE8oDuRehhSc1QNAsY0S2PqPzAsyXProxCh9MRoZFGLQT96wSrsrtQKttk5n/F0rbfsUi94N
iWKYX5VW+UahYxZQJ4fmM1PRXhOLbOsZ9GfGGO6rmOhR14I6fzJFDLwWFG5Nwtug5LWyIaL6wfsR
neRx5UVNmjFwnjWQwbWbxm9NawDtuZ0ApqKmD3RgQzSAijf0tFYPCAeNWFe02VPvMgcM1eYY5gpP
Dilv3VDr8q+4QnNfNGxEvqOo0LhOkkDnWb8RhBdfgdXWorLT6GPFsGX7uvmr4BPxy6nMQq3ppoMx
oOGOkuo7wj8t6CfnrSxiUL7H6BawGk+PMgO9F07XJxu9sE5YOFw2KPDddybPAqexxzu05n+aQGQW
FHUBFLtZQSbQmqoTyZ14O+beC7xKjkgMzeck0zU/7kszdIeB3Qv0ch/VjrgbBAbmvjSH+M0YLCfq
SoGgAnrlCNQsT4Qq6mLfejDcRhOfN3ifm3unecf1FK5vlGoW9fFU3WesdHaMoidE58wOlMY1fNYA
B90Pk3kgGXV9MkJHNdERSqUICHw25LVfKdD/g5vmUZrNxJpt2/C/iZfyB2obQ+p3wtGjHCmESGMg
83dB9adtNnwYOHQnBbIW+pg8KVjEKM3bJHQVBX4sdZMgF1WGwpbibJji4KxqENgowLYXMEKTjQlK
mbsCBaKgMydI90KO4SsKqY3vaZCi6tWObXWngAYyG9vIzlwL6nBTr4dtlwxBVbU5aJ5M1S9tgapx
MnZBZhWwnhb9LtF1FqhKOqI5EAL2XVwZu9Fry0DhtRZMBiXBFBumn/MsDp2Yv5RjXQcpN77YoNz1
O82b7k0XHqwd7de807XtWGngq3PSvx0zZmHHhz4YLAxH6aensq2VwFTiNPJaaj4mIJXxzTIewjhG
U1ojvCxC6kTzQajjbqdKcUPeVs1DURXGrvUgeIcEFE6iNtIIyoBahPdV7yekSO/LCvx4LYJev41j
EU1QJPD7Bme3zBvug9MIck80/TYolufnuVPdxxiunyvttHHVtrxDco7vKNoYEU6VQWZ6cahykYTK
iDJDPrTgDjWsKmpr5twh2rY3wOmsZZmvHoa4bsGdhuwTkDkQItcvr85yKlBjycbyyOqfRtcFQEpE
RHyP4TxXZWeXwppzW1Ig4HQxXKgzIKPdH/Re9SeE8VO2Fgws3YNnA5KehIliQgmxghFmvTrFiTkr
BaTFe/bs+3NQdRYFqp2W4nWG74MDwMfB98bPHw/+zmdJSqYU5Wi3uMlBg+yQoO5wC6lqyJTvt61c
q0xfLvx7t9vZOBqP9iCTAVQla1Uzyk1lPvfgVs9q14hcm3EfOWVo1DoqRQlMsaB9DrdUAXISAUvz
rcnpDy1xv0JAYG0FF7fJTE2EbjYw8spwMWrWbu14mICYPAr6qTbeWn3lsbBsAqUwvOLRTynDxWgl
kh7HrQTnDIoRpPZNr/O1ag1WsLhXQG6D5whSr2j0utwrXYO7wFGy8gh3G9XjzoBzvb2M+lIMj+z4
vyak88v6GOmrPi2PSIXZIWvtaecy0/RbHd0DkBtItog9XhBxZEEn6uEht0d6Z00DC/WsTRCsZK4v
tOQvJwdoRlgAqjcsAXFyESOsS8EkOTVjGiHlYUfOAPTA6JIpdAaoMHouAmKiOfmfHOCzEUn5lRES
gSmsA0OFsuTAnnq2Vida8hBgg0GF8L0ILB0wh+fFmAPkccysbx2uNrvaqXqxsjDLS/+vEbnVgoPf
muHyRG1byzXUk6BOFyNQvb361y058yGGhgcC/lnNV0a2lXk1NBNT6DEn1T6lJMxNEQkje6aNFlpj
EUHV/D4nqhPoYowSGzkks4pu/4jFs3T2G6RN7hh915MaCotF82QnGcqtLwO6km4bWZxO751tBUl5
wLQvTxKJ0Zo42WV5tAgyY3hGGVa7YmJxHGcmJMduFrmu5LwtjyqyQiMolIlzj8P7H61IVQxwUfGu
5hgItHUDiGwGPPW28bi5PV2LXuFsLNIW90TbMWJXJRgVX3MPAZh571Wf82TlLlwxIxfCS5fCpTho
1AWT0+NY6b6IM9/Uv4/GSk1mZfnl5jrsfKUZTIynNQhmK0V1Vvlxe8pWlt/SL3dYStDTx2qMpdXq
iOcWHoopQHbuCk/UshmIpKMjFkVNGbVJYWamSy6BTngQIoas8mewW9weyvKy/LYxz+bZ1W7nQ2cQ
0ZRHrtt+1j0oihPExRSZCJ5vW1pel9+WpGOZdnZcTwlGQ8RbpiqvnUCy8r+ZmAd7NpjY8dpJ6WGi
msSAhpH6uauclezJfByucife72FI+aNSm7zCtGEDuvIvcXs0nCEazbekPPDUDLwsCYxhBTI1f/KW
SemEKmWdNwMQvEdk5vbU60MLL1C1dkNPoS/EjlFK1cju9lQu7QvQ7ZnAOQJAckVBQkpwVOU6TlGu
bUlV+Hr66JVRXKzRrS7bQfUcKHI0qcip2NobYs8uXYTgKEv0PUU7GYeU+qFOV7oml7bfzOz2P0PS
ujWm0vVWbeNWUA+tw4JyWgPeLx3XMwtyzpe0KnCAOix0zg9VfzWafctXNt/STjg3Id2feqrRGiUZ
nKFqwynC7sY7MCRke+UNfD9B0/+8vQsWJw39UajOzc2mrnSgBNKn3EFx6sj5q9XbeAuvECIsPSkR
XIEOAQQCwEpLV5zHOwXsb7Q6lhqI3qwtT74lPA9773sJTZ7bg1mcPJBqzdlfEBPJBUDkVfGAr2x6
1IwqJEaMNM+xLL8jMxkow90q+8jidoC+MTqSUU8Hm8ClMzJ7CJGmlkePVTr5VfysKqVfremHrBmR
drWeup4CJgi0zU3tC+fssZisQNPWgsclp4d3A1jjTUBCr3hFiV5Bwsqg5bGYsk2Oklb1E63B6NCr
/MSjAbPKaMrJSsS66BrOjEqbDyy/bavPWWrbOyYTDac4rEG4ZBlr+IzFSQRHMcDzAFZesSO0nscJ
nzdGpz1aDMmMbdqveJ/FsYBZB5UTD8SSspsbza7qahWtziXeycQ7tE3np/TJdT/f3uOLBxbgEQCG
UD5x5C4uNZ4IgPw9PdaNdhjN6bPiTivx1eJsAYqEBg6wH13RfYNPKTUrBU2x3PuuZl8GKLJ1r7dH
sbTdABwAkTm67MH6KsVXSqIWthvjjp06dWezAQAwD3nkL5P1dzW8JM2j1Wd/sNnOTRqXpxVFJ6XL
ADo9pnFz4CD8tgUUrF3tvh2zl9ujW5pAXKxoC8BmAFeBdJ3H4GblUFpHWI+M/tR8M5iB5GN428jS
RkD3LrrPIKyJUysZcQ022azCFLqk+qTW9i52AeK9beOKkRvCvriy4UmBTQN0S85ZjIo3eUgrdw/N
oD3pdbyZSPxZM8ptkX+jMajms2Phza9/7V5RvljGG0rykBoBz+bKD5k3xHmENP8Q9C0iRQM5CRB7
zlN+FvgVKcoeo+P2D6TxPlHV+9aVpEfmGjWtPs+2YKvbjaZ5R7N46zTqdyMBtswSdr8STMv79v1n
oGHGwL0IHWq5V95lXoOUJX6GFvMNUDFbzswk7KbhZaxRHzNzZM9cEIL6hnDXmgPf3zWXcwDIvglG
fFAherPQzuUcxCAMg5pr3z4ItF9twYJG7x1WQiQd5DVOSraKrXyp48p9qCd2TzLrr9bgv8y4/amN
/QuPkcFNPXJS3RRiajpVHwmEGDYt6tgRRKiegSbTQ3DWlOimECEUGnaJBd2ZEfVCR9wbnniEpwgc
RsKiT5HrGcttb3fzfzofnAL7RlQVChXOLwjOHiyuZSG0PrPAjdONqK1tin4YnkMtgDXxRs1QX9Nx
ytX+RHUnCRS048Zan3/sjIDZBPArCKaiIjSTR8pl0LYfO0FY052S8XUkATCWt7eldAb/+f6M20R8
A5I7GYykZAkA9I3BTjR7TTZZ/eUPPo+EPNRMwHh3hZ1vRzXr+aCxkzn6RhPoz//t8/Pozs6UqQvD
FSM+r+pKlO6Unm4+bsCAlg6oKGfNdjkeM3Bmc4PR/iTczD8SlNBvf1+6c9+nHy4QRWJ0e1yjiNUJ
4gfQTu1P4NTwISXiTYGu+yztV+wsLDNStuC0AM0EWls9ydUq2QhiDtpNJzv+iTJf+e3Dw0CHDXrj
UHFRQd0p3UxtZk9gYHHGk1qEfNgIuuvElisrg1iYrLn3G7EJVJghS6FernZlquBu79Lp1NNtJVBR
Qv35PluJ9hdn6syI5KLU3OTaoGbTqcFd9FKJtXSwdLPOK34xCP1yECknWW7F5XTK2G6IA6BiUHT/
g9U4G4K0GlMddxY3KIaQ/Zj910GxUG38YCLjaiDS2ctGZRKNjdVI2N2IyhdbuajWVlu6L81u1GLg
tjBRwG3hMcQfhHfw1ghrlpcbu3aO40B2L1mpUAKd1KSaTmizQ81VX2slXvv+PMozDwXgkpailWs6
aQK6Z3dZseK/l7fT798vveBI4VLD0drphIIt0Tao09b15vZ2WjQBDSw0kYMSC73Xl0Mw3JgW6P4c
TyDBMeoIJXpbi26bWJylMxPSLDVGO1KGht4TbR/BXiua5//2fWmWktbIrWTAELw+cHiI8/Dx789U
EA6a0r1Zr/dyijRWo9dz6NSTNuyZqgQM/Mu3LUiJgffTNqsXeS7IS1DjkxahsyxUm5NMO3ksGso7
N7vX4/vC3Hgk0smKraXVAP0j7j3wwoHhUrJF02GCSHesn3pTBVogstssvD2apbN9bkFab3D0cIJG
X/00oG3hMduM0KpbWZL5R56Fmu8T5oAYFISMoKu+upIG8AEJuzK1k0pDFJ7L/C6L726PYmmewH2r
zkxrwF/KEb1DiDkKKxGnSld8mpc+SFT+wAK207umEEDjV9e2UicC1d0T2Av8pMv8nx//Pp53MwcD
blSkUi/3LeAneDB19XRCBy8x0LX8B+f6/PvSTuqKSWSNh7DDiLediu7hlX20sAKgTlShEIHHBPoA
pfnJCiZ6S+v5aUD3M/UTsfL7FzYRyClUXAwoycw8iZfzoxoTEOZmM55SGkLql5nPmnG6vQRrJqSj
0LYpOrd6mIBOZwrKEg1FupXzvGZC8n5oq4eom4AJQ9lM6X5kvlavmFhaiLnpBhlyOA68Iy4nKqGi
mjxYOZnbTEVP1sfPAWLLfz8vV58T3Slr1cDnhy+u+djlH79ELz4vxXym3dGR9Pi81UWZsi+doBxW
fMWCx7swoV9OkFrFXFUJ1iD+0na+qFBHQFvVHxyH82kyLo0IaFWigb4dT72D9l7ouGe/bm/WlWWW
OYVSLWHcmc+DOf6lfC/Kv//g844G340Ewaycfvn7E6gZu6wahxPS0EXP/AztZf/NwjzAs3BMN8EX
wUpYSOtA3xl59Cefn69osNnMT63Lz9NJByNdwoZTLZpATWmw9h6dj6p0q81wgP8ZcKRz1rgFd00A
Y06u81hAhsbgIbgO0GHnV+6KxNnCWiPWA607VEVmPVLpUKRIFHmjqtWnUvenn9WK21v7urQQVjuC
lGfE1+s+6BG3/oHHuPj1s088W2iFoRNVNPh+I4KOog12ZSMt+FRIEkGaB14Jqy3HSCShvOMagYqg
+5Y2Bx28nfn3D28mmAAXMappUCaQpb4KZGCh5lvUp+KgCHS/fNynXnxeWl/VyYwUfen1SZ18zr/y
fu2lu7TEOALI8eM+mOWULpegH1TNVBSjOk3mo8eOBO3vtydo4TAAl4NyBfLT4BWWQYCACBjcKvT2
lFbVfkyzTZcxP7dqP2ZupNdrlG8LLhxkhTh6DvgfcB6kaxQPLaBNk7E9cfcZcIQAahthr56cj3VU
zIErGHMQ8c1EYzN52+W0FalSxzWUqk/p3zFAZj+MtXVZmDYUFwGfn1mdUPqT1oUOLiifG9qc8hYc
Fummh8Ryu2WV79ivtxdo4ZDMDPkg2wbDIGCakrcCMYkzDiRuTtZ4cpGBJ35vbW+bWNhkAPwg/kNu
FJg8mT0VoEw7R8N4fTKBH3C3q9Clle/L1Klpp+OIAA1+KtwH0wjZ+Ov271/YVOe/35NOYcLBMWzH
JhRJu/n9rrthnh8oXwlw1qxI91Kc8GqIUwNWUAhNdqYeki4ga3xua3M1//3M5yIj1PwzljoBNQOS
8Csea20U0slIFZuZlYFRCHaf8khp7mPFF2ubdm0U0vEghHRqo8IKABUU2IY6vL3ii8fv946VwV0t
q4XNKb6fQ5hLPejKc6pusgwarStH4/Z0IbsvLQcabkhW4gqsaJSUQccO+Vu39rZYni2kPkByCkJE
uTlCS2yvGRqvPgF/Cs781Rrh8mz9+31bGkSZGINttQRrbn4RyR58m2VyV8X7bk0+adFXYRj/PxA5
3PEc0vY9t+sT18Mc/LepD1Tu7ZVfXpDfJuaxnp0Ph8W8gPRcfWLaFjKKqvdSkij/oIj3+/0B3Chy
mWgGh7SytH/B+A66JfRGn0x0EKWfsr4PVnbw7LalIBRZld8WpHG4xNIzGsMnWu3O6+9MgJfqz7my
aZIo1vbTWn/z4hY7Myf1jxi89XrbGXBgbH+qfb628mvfl26pugBZfopS+qnJt6/dtHIKVyZLjuKQ
TMvVScNkJVpo2n6L4v0v6BQ71SEO/iRzd74yhnSbFE7KUfjFUCwAa0bIWyefbm/hxVPyey0M6SJp
CoCq7H6qgU3bAP5qqU8j3902sbIcci0ph9BnkvWYsKqd/GeejStR4/L3TQNyUOjyhs+6PIXWWHlQ
aJ9vkfZuyo7Atv7J7//9femW4hplfVnh+5O1sdIdXWO7W16C39+XTp/j4dHn5vPvj6PMAu2TH7sr
U7RsAkxdAB/PDKDSFJWOlgwOaDlPLP5qV4Fi7/N8c3uW1kxIXmoCntBW30NDzwe9zkDR37YyiqWF
Bq+oNdOXonlP5uwYHVrVfTbiMEApdtyqzkrL65I7P/++cbmRGtCEjKnL65NtbWYsbL7Rge5sX29P
1LycsrM9tyKtBdTnklzr4f105bWZthlFJQyIyFCsCT7PbvSWIWlFHKe3aNXBELi1kzwg+T0gFvoY
DurRXSNqW5s6aQ9rY4yEJGf1CQ0bU4qSz50YH/LxD15S51MnXRxlrzJjKrABGFivQH444YXzB1c6
eqTee1lQw5efBxUAkKM2O9x2F9+p6JECXmQF27W8jX+bkHy6Uk5ChzBufXLpVuseXfMP/NX5EKRt
LMZu7LME33dOhvC1t9vbd+3XS9u3Ry0c+TZcGLQCnXxUrnnzJT9y/uulXWsldp+BZ78+xdWR5l/U
9FlZI8pfG4K0WVNwTJbthG00TpvYCIbTf5shKfwAVhwcVDG2UA/+jQ6dRe2KgeXD9r8NhOT8pZ+K
67o34vnO1rVPowkl6w0A1Fr25b8MAyW3SysE94WoKKyAq8Qx7owP6ui+h7W/FxoMkpff1+wUTDQ1
wgK9QXl1B+WSP/j9hjGL0c+8HvKdJ9xu6PgIlwTWByCqQZ94+/uLqzAjktFbO5PKzBv5LPhHNxnY
lya4V40GWesX9hZctOAeum1l8TjAEUGTGWU9JN4urYB9tkiJwHFQPQScviCv7Qe7Nv9ZiDMT0kJT
h5MCOXzcEz8E9btftweweNjOvi4tM5nV7ccJ+ZAufm7A+LFyFtY+b1zOT6u0ZqOXCJ4UZ1saQKyv
xByLq3z28yV3RzpDb1MHh7m0t/9H2nctya3z3D6RqhSodKtWhxlHqXs8tm9UDtvKWaLC05/FOfV/
u0WpmiXv8oUvXAZaBAmCwMKCdSq/eZrowS2yMLePwormtcESUnp2mJKPyOOUIoexvUiYa4Ghf6A6
458s8tQhHa3jI5CTSodDKnoHb36CzlKCbOgu0udLI2hDV2ctrRAhB0BPn4z2K1gy9m8jzG9C9hzA
Oda7sVRRJEFX6KAIQ65WudgYuUFawUbd+oh7DdxGLYM5H+2e5tdZ+xOWH0n9pMmiUQIrQwAYiAwt
2Ch1oNgxmnj5FZihVesS+E5fuhQtzK9W0e51SpwCtp3vnJKagyJESsrqRU0CJwX/i1ycxgHsr7vP
HYCH6OjFuF6wgiIVzJkc81pMWkZD+aLNxRP4ytJeFkTjG2sF7jqUFBCLoWrCt7JYkhVGSRBVL4UE
DjL0bIpc6+poo8HMQPcPYLhodTT4HvsupV0JxEf5ouMClT3HVeIvOzctNODAsWYcoBnwNl1aQwLL
jmQHdvIS6U+TW5ZPe8UbuHaQKWcwJWBBuTimNUDNYYRt+TKhrQzN9GEs2E1rE2BIFaD2uEUtFBf4
gs84xFXXVGb1khsOJnLVoprb2gLgyATzNgAGFs4Dz1QoRUWCZouuf8H4W7k6Gc0Fs4isZvdXYPwo
y8nj1Mm2zGccdbimuQlqcF01ne7aR6VpibvXEksVnKEtOZIGBZC6mx75+XgVkWet7bAUz7mmQEqn
ugM3y616n5DcyVIRv/uGAgwjszEBBylGUBXxfqnANJCxq62b0qO3+HPYkuPuBVoo4PwSBg/3FCPX
rFs7gjkKFF2joEFovZVwwu6+gDsLjQYwopHiC8aydZHQcjInRTsuQtjdpmbeAggrxrmDiZ+cqadx
KCe0dOUv6rmORpfIuyFQFlK8qBQipgQZKm7UpdPQJlWem8FOXwCncKwLBWXSY1usLro3BYgm8XIA
PQM/f87QgyDVeil90bNPqBMnyve4vz5WsbYG43HGVWcYrIrHO76iVco8tWj6Ukydq4MHkxw6EIzY
oh6c9b5d6uEORqIE2WSH0BOAwaj6ESe2YK1ECjhjWJjlWbVgrXupxuA4jeSgxHuzAWgSwAAQeCcM
zMM1xJ2MNKy1SaHGcAMSty9r15pFWNyVvaEBdOHYLszJoltnuaFyyy5HKxvGG+ndLnRBAzY058f2
Xi3TUgXPs4BoICmMBCqUk6Z/skVwrtV24sRzZy7pAjME5dl4C5Tn/g/okxyrei5FdbzNj4Dvw50t
m5i7wbmQTE/BsDhBS/wsyZkzAK/0eJW2PoOFSnj1woWsgAAjGFfaWJvpbfKo8USDl2B67aPd+0kF
0gqBDdr8UD3ns+31rDRyVE/qVX/FDEtZF3DTrBdpKZ79+12AOQ8KGbIK4kF9d2zkc9TVu/cSNADL
oMmAXAF6zZkBOIa6L8HAdo1bh5oggXP3WgH4G5gA3glJhxXJAGB7QVghLLlO+bGrL9m7tr6g3eux
ko1lQhKRjZYDVAaFVP4jurko7ELTr2UcHRrVG+vPjxWs9xJ+PVGRfUCIBrwSlwqdG7MZ6yAyrm3k
DXR2yu8N8u2VfnusZuM7cEGwRiACpLryRmx6Z25dm02zzCT9Su2TKh00wVeIxHNfkap2jecKxLey
p8sdruy9SSBQCKAVndXQ0Ca1GqbT1HbcyEGgX42mdH6baS440mvfCvQesjJssDBmuvJ2Tm3wVBZ9
ZlzT8aWJAyDfFNc29x9pjFNluxbzEJkllmfOzue0ksrRuIKn2bFBtBv+3m1lNOwiCkeig/EuMDPd
WXlSC7AHDrV5Jcqpj1wi6l/aMDOeD1h9GS3cQI9xN1ChyoMWDWBVzlEfx+v+mBz3fgAa4UDlgeoW
lKyG6hi9XWcjuiyuWuCCSrPOdnu9hfzV/RbA44F50r7KyrvuHzCFPv7568Os2SyNyM6xiglr3PoX
9tCanaEE1yGPHYxv+miP7UeTfjfJ7u26VMTtJNJYETVUKErCY/ksjUcRe9TWl2BKnaaqBrg7Vvj6
EY2zNKyz8Ebs4oBpAQZ5CUHz2cq7/StQgtCByAkwwRWDSwdckpKQKrzN5FAE7yIiCGDXO5bJZ1Nr
MT8TdOHcQmXVqNZt34U3vKlTeklE6PG1fBQTEeBjyCrOA2Lx5Ymz88SWCluxrp2L0lwnsvOmeIvR
SjA8JUbvLsV3YVzVVI3ta1hYJ6OzTwKPxP7/orSIZwmuzv/JZ9vgzmEYmDDWFpipcZ1mdAG7Qf9B
3u+5lyq4G1SfslxTUqjATDupcyp1b/IEnwBqEeSWAE4HPZ26/IQxTrNmnFLparU+0g92EQvO2oYN
kKZEtwlasdk8Bi5oDUxq2pWkB1frS4JeTTna3aIBDK6CAABoYjZJnM9fMbo+Uze74No+l8QGq97O
KcAY87ZUwL7wzspNPtZtE7TBVUnSc9ibzyU96bnbqK6hdpdAswRucGvFCLC4oFNAhzyAxkt9/VgX
TZxDX5J5WvneEKQINsXbOHRImmnmqvcKc4xiJEerAP2t3wr7BEzVX1gco18YX42CWR+8xYdYaWvD
KoJrQ5GmPtXq7mCGoFFaRs2JkQmtHnIx6afeaG39qmFWjnLAVIbH19DWAlloLkVeA1S7mJi1XP8x
asqhB4XItWld+ZcsAqFsijcYgQtBnn2VrqRV15v1kBpXhXaHtjwNmSn4gA23BH+H/j2WyMLge24D
VZUSV8AnY4Hm2a2rGj0zR8xI+otVulPCOSYi5xkZKJQQw8asDS+P9/Zp4NjdfwUXFFdJYaVhCAX9
hLElYK/d/1pfKuDCMbkt6yRmywRIuWt/MEEwvXuJAERXcciQl8Zbmrt+ZIz2IFFgaletnJ8w6Po4
V4KHw4alFxo4S6uE9gGjR7gG0uvUYvb6RbCVNjYrWmUJHg8YbIieU87KahujRUEOjGsVvSefCN3v
i3S80dGPC4g7sjNcWTc32mCkamFch+SL9UnSXvcbAGUZFQ9EVpTjPVFUKmUx9LAwEq3a93j6+Vg8
W13u+jcxnBVvcxMx6+rmCTU7z+ZKkq7Gd0OnBwWT7ytMHS5tUep+w8wWNhBCPBuMgMiILj3SrDay
VKezfR3C19rQj6SqLlm4O9YjCyXcRR1q8pyETEmhfypPmYhQc2OxGMkcHhCYhI1ole20u1s0aSRb
r+YsuNq1iwkJ0j+TeY5FdT+2HTmLoJMFbSaME8kANdJSCbjY0znuA/vKGG9M+6dh+EH2pH1JlN21
XlAmYksBGY75UhoI/paaZAODjeB6ETdRjOdAaKk02ilv1fPjLbY+f7qJGSHolUIjEIIbzoWgNTRq
SDB1t8hoHX/AdKb98gmuOMTYFmqM/JMUfOH6XNK8uxXa7/ysV7/2i0cPNkskGjZyr5wP78vQHMfC
am/2+BmTDJTyP8rnXHhQzaXWtJAfWgfzZTfJj22g056tO34/QlfOuw72PM5jYIcvk/zU6Kd29wWH
zmssPR5AGGmOCHa5hew8QFHRjJsbvZhGjqkH03Hv6r8FYYjFiIKUCV9+kNQpQC4rr2+milHoRznY
nQ5YyucCpU4OjYBgxh8w8umH3ImLWqBg7TNQXkfCHnR3WB7ESssVikDdIRc0a2/t8C0l2mGSMK8G
1Ye8FmVD1+cMmoAINhUgalGC5byT3TTRoFcdzhk917ZTi1p8RPK5cxy3VIoxtqG7YU79aDrx772W
Xv58bqeOutWb2dB2N6kLD/r3SRfBETd+PyrsjOMMvHZsOPXSEsbQVnVgyd0tLyKneVIwS2P3F8DD
4dmDyiu2Kg9sKQvM15unNrsl+dfuWNBvu8WbOAY2yx3CwBq3/rNhTUZeVckN43haNMML3DT778t7
B2R8d+K59Y9DCeFBCfGY0fS9fir6//jzudsmy1stkAbIVwFY/1FZ0enx8mz9ft1GgGEwug+kfJbm
nSZFnWcpTW5ZdCTTWQmOo2iUw8YOsjTkAXD746VO+PZPQssMdHhRcpMHTJuJnhp6e/wNawWYa4rM
JzKHqLkiVl1+w9AGQA9KenGjqRc4pNsdai/FM/V38csUpwlgWRCPKSwnfQStrAIaUUwc/m9fwW1U
HMC2RB6uuNUOpv7Mool1bCMuN+ryK7iNOgfpgKAb4jMyOTr5Ih2n/itGBu8+zUj2WCCXQ7CKRly+
gxl1fUCv42y8NSWmTWaYALSXzQyEHEh0A8WH/Mi6hlhmhqn36tjfjAPpvUy97rYC+D5QBwAbG2Ju
/uXWSuDfo7k8gPP9fZnbhygs9tuZhduo7mG2BWoZ3ImOi6iZptaebnH8HJ4je3eOBDQNd+K5wCtK
xjAKKcSrxmuf34zjvvVBcUEFsgFYEnAsI+LmQheS4bGQ19p8q5Wnz5ly2SsdksHk+VaGQRGUe4n0
ljmDczQe/OhraR3DWoCo488ArviFeM7ZRcBaJRgaMPjaBGqa7qtKXKU8RXszq7wazh+lctQooQ41
lBwqDG8RDVzn/R0vn3NICF1Du40hv7BRLZnetZkgPuUvBSgAcAW7ExicDRp6JUgjmY4D9ZX6ptiu
JeMYeLstfa+CLyiFWiSlDdJIvqI6TX3YOVJdffsCeCLMUgZTJ8pKS5+d2Fpfp1pO/V4+W8V7e299
gclHuQtJTlZPAqZhKb+XGqXs4oj6yCSh2ytx9i8PCnlvuE+wUCIyXcpXMWzR0sBm4Cdgro7tFAMN
H68/8zL31wE+AGlgPPtwNWKKn8otUBfTFjTpY+vr1ZMUACaLCbZPuA1S6fZY0cZmxdRn1rKG8GvN
zgtYTIYTjWGeseEEoasILmeReO4sYEoQWJoqiB+yV2n4TvYix9/W6e7nc7dyOsW0GAbIl+VvSuMn
/uPV2ThpAKkgw4ZMI7JJhPPWuZZryKTmvR/XJ4X+xuiuErMEH+vY8HoLHdxeKnWwrGNMde8rkRtg
unV2tGtMKRYEwhuGAKMLtqwBwCxqY9yJSJJutCcVS6R6pnLczX4DO4BX3WI4YpTFMCF1eSDmuNON
sVEbvztJwc2uBHbY+vUWa51F2h+tHnyMGqlKXpO2bvyMHvTM1YfDYxtsyUdaHu4UHgNhEXfp5wM1
5ZqmrU/id8mlz5/+m3huGwVJq5daC/GTftPz11pQ7dz49awxgKXXUNWB31su/pTHUhdLcus3mmsl
x9AUvPYF8vksZ91KRRwFkD+kLgmcQeBMNw4AqiGoNQPuDsZjPhmsWWMW55VU+Ol46dOnsMLQGG+q
BMHFxkewmguj7sFbxOTh+rNVVOGAKSF+Fb9XrFMqwkBvuIqFfM7GNZUQD5eQn9Sean+ok49WKlgo
0SdwdtZqTKPXYqiQlfP0yWjcx7t0feeAdRq3GToB4PJWc00wz1CNOkMb/Zg4KvmG1KmsHsPo5/z7
sZ71Z0APrjb4CQ3Dlld32xznGGs8Dn6ZXOJj2uwOUtFEDl5dwPZBYYUAaXkaWrWOMcCvnf2x/xNd
mr1YJLBcABupwMUBgYG9xLmKkeo0lUOb+i3YDrTXYndd/v8rQP8Nyv6I4leemlJgcfVs8If2t2r+
3jlXD6EX8Dt4PiFuAcsa3iLL5WnAtJrX0oQYPgwO6Rnd+AJfuj4IUIDVxzMQs4tQhFkqGMwUo3bN
evT1VHfCxrfka5DvxT3jK0B+y0psIMeCx+MKLxlAkolZx7rfgQcN1Pud4Bm79kkgj2L86DgIjOyT
i7/mHoOvJT03fP19K3+xquyY2uVRV14fH4U3HsllnAc9mIqAJCqiDNw9y8WaAxJ0UR2bfhP5yi80
XEvk1Pyh0280FF3CUvBw2Dh50Ma6lVA4XBcVhiLC63OCtj5Ca7pfYmLl4+/ZUICPQWIeCUkTeW3O
9nNoW6U8Fp2fKYbzAYMf/ko+0lXIhimssrdcLgqWkSaKus4HpuWgHsGhI9i8zDlw9mA1YWTcVLQF
AISxVDCWshkDy935BoYw1/GnLv7Ulu+sF0yJSEVcr5uLdaeL22NFLkV2H0CXVOKNFbN51n+xXEgc
giwQQByUktguv0uNjU2WI+Rr8Az60Rnn0DzvtzbCSbgTG7hJtJ0sxYdDF0lhkrLI1enNo9Hujmvw
iLuTzy1QqUSz3gdJ7xfzO4xfzUxBkfutysVbGxAk5LcRGayHX+lUGmZwIfe+DS7cghzl5NJ6E7oq
O/nVyA529lRkz9XPuj5U02EI3CS/NvMHhKAATT9eSoUd9Ec/hTNVWdp2r0pa709m5dTSRyp9n+Lv
ifQxzRjXh975c/RJjW+P1W74aux09MAACYH4y+TuylCrtCZPI5zXr+13lD9QpHisYGuPo76Ilwca
F9heX26RYUyKWq3mxsfEG6k6S3uRHLgHMLoMkRXSXYhdeCBhqwRxHk1m5wdl4IymGzV7YXJMA0qN
QGjjogGinS3h3RnKgJkKqWr1fmqOl2+SMe4PVxAMsblUAKXiZcOtkDKMDZnLkfrpHyk6yaLC+4YB
WJiCdx+wHAxZtvz5zdgFVKvwMIu/KD/nH3utywrsIDCDJwakiQehpDmg53NAU99MT214CUXXyXp7
LuTz8zfGfDJCfWpTf7IOTfk0qmdTlHdfrw9UoEmL4SxRTOYfH6E2mkreTKlPfyfWyVYELmzzC+7E
cy6yRd+Tnc0DVkhxaOEM6ALby66J7lS06sC0yBih7MpX0IhKiZqQGl9QuWHgglU1CC5p4FR09zNw
qYhzUb2q1wWpoIgonlV9aJ/2byZM7QEeGA3JSGJzId04NLRWu+xtM/XpSUSmys7R0sHi1xsaHh2A
bCAFwp2zZuiAytOb1Je0Q6afpY/aD3DnFCJ+ni2Dw5sivgarNEoVXARkxKSuMmIm/jS6pu2qmNtJ
T48XavNL/lXBc5MnpZKr1DASPyyOsHapelZ8oMExE/o+ZtHVmt1p4qLTJJiCAXyLiW8rTpecMnqa
wGzVC67hrSN4t2RvM7rvPGxTtbVVUCvx0XY7DA5mbj1er82vABcAequRcsaEsaULTGVrkGQjSv1g
PmiK045OkT/ppf9Yy9ZXoGeLMfXKOgBInKMlStprk14VvqmhCfNE91cVsD8ZPxrOBmC2fFdsnJHU
MhI8/tXg2JgnSzTrb+P3MwiBiUtUA+ycT8mreYu6SNLmvhr9+qEnP3evzkI6035n43huGiB2mtyP
1M+p6e8ve+E33/14bvG1ERmwBqGMb8+v9tHIXh7/+o1Djd4ddE+BxRh5f56FfgDBSjh1beLrPbz4
TdJvexFNcOILDdwHzEAOqG3NNJBjTo7D6+MP2DIu9o6qo6QA3A5fgk+mNNfHOUr8JjkFDtI6j8Wv
14e1mOEFy+BYyAFzJ8xo28IoQjg9rblE1dNcvpNFza8bATJ0AKOACAwIbZDsLXcQLp8ejefwRd3X
pMfUQLeoz2N3sk6DeWhfMXFe3Z+YX2rk7m5tHOZuGKGRsg4St5ouJsYVithT16YhqGWjDvbGygzI
4vK7JNKUfRRLGe6lyFGCz0HkPjbOpgKMKdbQUYDBcjwhwBwMtkVAv+1L1XNgS65V9OfHGtYXEj4B
cGPsLORvMfxy+QmjOamYSmNkft+5GckOVvK+6p7nJD7Y8f6PQT8jEgysPAboM6fKDucp66Qh9MuP
jXasTMHVurFWgNlgbCCSI8hj8NGylNTJVFE58ov2qTxU6e4QBw8JNJ6hMsn6nvg7oiBzrMgg2Pfr
4UeGriGBk904hgvx7CK8c7LggqqitoL4ND4EiX1IjME1RA+K9W1qoXEO+H8dORikkthmuFOCShkN
rJaWV5m4ZVG5UxG5enLp1N1RwVIP9zQlY1rlUg89ZnMdKmcafj/etGtT402Heg+mBWnI8PEvU9vI
MyS80/ja/TKMd3MnCAc2lgkbFVkwbFUGUeU2ap+Yg0xRwkWS2/pmyNMp+SxFzdnQ6m+Pv2NtdDzB
EG6gExA7FqR7S3uEdWpNcd4Hfit9LvpTOJ+M/aEBHhjoMjSRjMZTlf8WtdRsjGqVwms4HqufpQj2
sWGJhXjOz5KC1KVqQ7xUv1o/q06Q9Fx7J6Czke600MqAFARfmiyatlAbtc2u4DnSNBDSf7WzqxG7
wX7nAag2HvCs+ICzQbjv0FHlMwe9y68VJkPphuSYe2cHohcDzRiIQ+DOkbTSuQNOiRYbPbGK6yf0
vDsjWJUe76UNSyzkc2e7simRsioormQ+kuFSDAJTiORzZxpV0AHAffx+dbyk48kShCEb4lG5QhSi
ARsG1CQXIoD2s2hypcquku2Uv4zX3YuzkM6d6JS0VpkbRXYFUhVEtS3ZfTmgFwa9Eaw1TEWZm1t8
Wg9YeTvOrjNQQ4k7iZDUG45iIZ9bfE0JujTTo+xqkmNDT/N8EI6cFqng4sBxloYOA4yzq4o5gZEb
W2dlL+UXWvRBWcHiPzBkMMe3dHd9H2WaWtVYpcYz6qd6OO218lI++8S7603Xx7CcxjK7BvMFzHHC
nPl6iZbyuSNchkk99zb2aJi7leZS+2O2ly8TSwTnwC4fNPUAoc9tpCLQB20CqsXHYxep41I06HB9
zCAfb2n084BjCoHMconMKCzzMA8NX20+VhdDhG5b35yIhZEMRToU/Rc4yUvxWZ31o9IHk5+50c8q
OtHiMNnubisjF4QbAdlLXJt85SJHc7Xd6lT20+rzOB41e7cjBa7tTj53Kdeg5FQzCfIjza+6z6om
kL9aI+A80dmmopoL8JbCIz4ihWIWbqT2vowRjSVx9CZyZPNLSH8/XqdNPUjbA90MLi6DcKet0fpR
smRgk2Jgklrq5rVbkUqEpludCXwF2p5VFl+gKZMPi4OxN+s8KZFiL85IYkamq4lGyq72LFSA7wZ5
GcbJgH705aZKqJUZ1kBQ6AjOeXf58niZNqQDlAQWQvCtAVnCk01aLRoYpCmf/OkZObKwPv4n8Tw9
qkQpbbMZ4gfrvXLuk723MkNL/vvr+Rp0UgSa0VCI76RTeNTJ6W9+PaulsqZw2GG59FlWochpqJNP
3yvlhYaCa3Nj8zA07P/Ec9dyphoBDUyIn9KjhZFJyYdYxKS8YV68dFhjO8JrdqyXX2BI8RQnZS37
cRs4+fNki6p/G98ABeiKxEnDtBY+PdOVo1oNUyT7hR44oaQ5Y45RPYPo6bb1HdCCAIO9bZEDX36H
buM9hbMm+7nhVqNriarzW59xL5/pv7s7RyrbVTRCfit/yuPPRXmaY0G1bFMFKvMoNmvwSXy1TFWr
sJbTYEau+BgPT6Hm1LmgzLGpAs3JaHVCn4HFPwwjvYiIUs+zHxdnNTzQ9BKLeEW3DAGKNdZOZcKL
85x6TWBgzHtqzL7SuMbvWcTjtiEe1UQN5UogPZGT5o5EXGLQXiw1AHjUhzlzjb0tYaiUL+RzD516
tDoYujX9ND9i0i/mvhDB/ba2AaonUIMMA3YraAGXO6mZM9JVNCa+RiKnCE4kPgbGr71+aamD361D
XzcN6jW+Erv2x6je7fYgnj2Y8WBDhyrfImmhtF6Wo6n5xig9t4eyTgWlxbWVoQAZMAQaaMzD02S5
RhIpm6ILDeJjmJtjqX6f/MUXoCwKYARqu8gec467LeWhk/tB8bX6Nkqf6fnx+m/ZGNQ/6AhDKowx
xCx//9z2lhbaEB8nn+vZmXIMSvceq9haIoZ1An4LDg8496WKzBiTPBkaFYDJizy9mz/vFQ8QGkr3
cBWMu5dPvZjGbBkt8iWenDQHJxUSAxv4eYvyG7hI7uVzO7RSaJy0CeRP9Z9BM49E7Y5T9mR1VHDc
1uu0VMSvUx1opBqgSMPUbwo263h29i8VHJ2FjjVWSOFDvNQeBhLEge7VJijius6R/0YBSnyM2gZc
2Tw3jySN05yiDdCzm+ggOxK4T3Z/AaQy0haMOQCYgnNJtpJEukIN2atDXNGOrQhO2/o4IP69k88Z
Owq70ahHyJf6g2a7JD3Er4+/YGM7LTRwVjbj1I7DDhowu1zBEFnqhL8SEeBhYyvh6kGcreJloqJZ
bHnkKK422eoH2TPNT1n0Sf6LVWLFBoM1iiGLzq0SNCZGWMeKZ1qXUHWr2bFvj1dpyw73GrhVAvkw
wdDpSPE6M3bs4tIGqPz8eKxja5HudTBL3QVKoN6ci3yGjpQ45uTmIuDc5jfg+gSyFJnClecOJ4Rh
oB5WvJn8INl7G1A2KgjENj8BDRMswsD9xhNI5OFQ2jQqFK/KqEMvFtkfxKDOfaeASwOohZzqedcq
3qC/9qeuFQB8N38/7gYdAQZ+PZ/EmIY5bvTKVjwaHa3QzaO/cBeoiP6ffB6gHBZzPQWpoXixck7i
p3p/LI/lQZ5QwwUBqDj/5MQjIQtpgAE71HixutvL4w265SpA+sM4AJFrBmJ4uUE7uZi1qNZkb9Kd
vAdhsgO2LSpqzt/UoiBfriKzwMZmcFqQMTeydJa9bjoVw+dqcMv6IpxfsmVpcAsA6m6gBrDCDFtp
HxvDJMte0x7T50Q6Pl4qthTcJc26qYHhQwkUj0PuLKcptVvJTmQvxmjN8iT/qcbzpJ105RaKcpMb
xxppPahBTg8xMU8bYlRD1AR5JHs0PBuJq0eH3fPkGaHHvQq2mHeeKSukYVAnfE2QXlsMvRVxAm6Y
nPFhwjGZ+Evj6TykogYDka3NnmVWjlR2DiZTjsr7NBZYZWup7vWwf198x1AkdkpmTyLHqD3Y+bkU
0Zaz+JQ3PBpMQUmCZDQe1VxAMCLKKTtiz16oPE3jM9px6JdBRGe9+R2oRSO8ZC+h1WO06YzIpPLs
Tcq5ac5Nca72p8ZYvx6YrNGzj6YN/q0l21SyCEjePeOQZOkBYNT90SV6cQD/BV0Snip8817QhhVF
/Dd5c3dA8Je6jw/gxpYCXumNethiJ5CzQx+oKa4KWfNa49RZv8wqQk7gJGKC3rA2st4YTwSCQxS9
efggRZJprlNF85Lsfd41bjPFQJL9KUr7MISCl93WFyFRhucd3l4bvr1RSZRlI/GspD0S/RmT0kHM
le2eToDDjh6N/+nh84ot4wzGnG7iDdZHM66dfnfDGqeACwYrqcMrVYMCOX0GZiNLBKbfOB3YVAo2
FWvORUi4POW5HmglJpvoXtm9r9VLXbxXup18DW9rhMzc28OFTcpZqhjSMJo7udK9mLRHxRrc8S8C
HXzEvxq4CySPrS42jFL3suQ2HkcRY8bG/YRaBLAOAJczeC0nPlbmKC4qhXgGJl0E70j8bBunJH0H
1gDhg3XTHne6uCf91I6EoiJFvKJXnUw9WJXbm3/xlFx8EGf0vm+mpH1T0h3+kffneuFkQWyFjhZE
JaDSWNrbnKpRsquKeFJ9qZLL5bGv2ohF0BOHageAUqD+4hMSqWZkea6EOBCZI/3IRUjXrfW/F8/Z
uih7Y4rrmHiUYKLWoWveW0RQLGBhN3frLb6AM7EV5sFAc3xBWJyRQC4LN9IuhXQEcKN0RmN/FI2D
DdgfDMH+cL69tNuhSseUeCOjqTvGvcDTbtoD9JMMkoXKBP9aLdMRWEN9Jp4enavMsUUMxVsGAfIY
Owrs+Khxcd4DgyRqK6sq1dOGU1+ctNpJRdTvW5fFvQrO5lk0DBlqLKoXoS9pdkf1uYwO6e5OMnhy
hJwM4gk404radwhCySiVUPX0/BC9UtEdvmUHRNCahtK1hU4kbp2GWSoVorUqHqzvzeqjLqJ937q9
ETXjCQCkFxLLnPxO140k7/Hze/1bZL1k+SlAWxV90eyvjw/4ljVYJwyLdJjX5Z40tYpc+Ewl5Cea
p9g+VvMTaZ8UEZnD1iG818IdC6VorSQv8TmxfZjHU/gO3N0DWDsDR/sTBH9xyTJICrKoeBCu2sLD
GgWrScpg+ubY/C6SixCgv2V9VmTGMCa8CmyebD7Xs7m02eaiuh9jOLNoDt2mUQBMfKOMwiHkfFZO
J62iyHPjC9zwgyQfmg+jCHSxddIZTcj/6eBuJROUkRKIVNl7/Hs0njrl0tM/j/fW5jIB94KEDvtj
cFZP+jrONT1QPFX6bCbPGHeyVz4GbiFZjmAaoRRIAJZXX9DKFF35OgLpMnOaH4MsOoXrDwBoF0R/
cLiAXmB02FLBLKt470uIocd3c2U4RbcbqMhaoNDlwyDoDGHL5YwCZRobKdXhzhP5aI3pIZoF19/a
kYBSACBCgCERGa64C8IA/OBpnxOv7tw5/YbWc1Sb5fC7prn7jcFKLyraSdAbyHvEtpkijIbpiBd8
GI3noHj6G/HIDqI5E9hIPps9dmpL9QQXn5y+o2AIba9/IR8xM1BabLYxD6RuCtDmSDEqCu10yOi5
U73H8tfHDeuCpzcjX2JYSy5Mi8xstBI70lFPwKv1AvKiVBRMbexWRhTCXpboaVjNYQLEpgp1Isne
KSDyuYz3MgjjaceiQMxeABE76oTccQbnciOVBTwGaafjx74ej4+XaOP3MxI+OCQMF8IcUe4qUkiR
lPGQap5kfaNeX++3MMIXE1YAKBUhIXfWACPI2WhUzQN9cDV8Ifvz8MhH/Ct/9TgNs8I0GkvzhujP
VL5PxtKxx/P+JYJDYhy2QNUCdLZ0SI0OXhtdGTQvxQaKv7dEFL+utylSBcitIHjCIcBeXSqQuxHc
slVCPSk75WjVi504FDiKLRXgtMGtCaYKbZVdafUuRX+r1Hn1fIlML0svmogPeVOFiVkzoEVGSwyP
lmv7GGO+Cek8JTsQjJRUHN0SfMX6ioaPe+shBuxiDbFpolQdg9ocvHD8ju65MXmu5oO1v0gIVgrG
2c0ICyxAVZbmUKdSj+TJGDwbUwuiKnai3VUFKGAkuQYifkSa3Jmzcy1BUTscveprErwQEWRhHfct
xXP7FZPWVYuWEC9XwPpHrhkCLKc6g6E6XePkNnVlSYCGWRuG5f/hQFidfu1FtCaKFUMKSw9ziO1B
dUhyjEPtUO0dRYyYHHcRmmMYXzJeApxpgEwqekqUwisdA7h2W4htX9/cEI7QH032GJuwYj4FWrIY
k3kqvAhd3kfjjz05qnIUTRJbHxWm5a3qhrkJq0FfqMpEc0yhJQUi09HqyBG999hCLB/gCw18H1yZ
0kwHtX3hgcQKDESJiL5nUz4oUABbAcoK1AfLMxK1WttXqE966BbMD1q4++KGl8LMaXAosewKH9eM
GKqi6VFaeNJwNRPPLI5CGNrWF7A7+42wjzUMLr+AYD5J3oMmyyvnwnmaIlFgsGVjNl8Ko+7QKKbw
GTVMLk+sdgpbL8oOhdlcOmW61PvBN3Dqd0q4N8vcp30bj1BSyK5UO4G/9+bD+AJw9qFwAWsgjFqu
UTtpPQ26vPF0Jx6PRHL/Qjxjy0CRCsE4b+XIBqV0UEwV8lwhcMOv5be/kM/6fRG5oqrA83s2UpCM
SQP5QfUlP8vJy37xeAuhlgBgKmoi3EtoKqs6KTBhzYt7d7oVg7NbPLKgiM3ghjDHgEc+ESNQMIVO
7Tz5+9g+j8VuWBLrxPxXPPfr5xrrFcUQ3xtu9HmWdwdNEI/QDGBeEGStXnFogE86E0wNXvid9N80
MP8/Xp2N4wXyJVSjAAUHXJu3bVJZUh1NWe/JUuPIeIRmpWuKMigbPgJKAONBngZZJx4PbsayhIab
vPdyvTqkx0A48GTj3nxjnwXCDQMj0dmzPGBlCV6aXg86bzLejdVzPL6b2Bw9wTnbWitgJBCagQrY
QhJzqcXuQE6TSFirac6dsPinVf9RJRHByNZa3SmxuKiDIq9RGhRr1epf60NfCM7yxjcwCCx7RwD9
DA7a5TeMKOE0vay0nhScE/XQzPtvnIV8pv+uFKxUspWXOuSjJ1myb4N2mEX0pBuxBYI+9GwhSQY4
Jm8GNcptZbTSzmth4UaZXKJ+bQt/LPywf318OjaMwfoYQOGG6weOlbsX5LZR+rGoGu+rYnvZJFir
tXTW/syQQ+hkxBR57r3SY3hbp8Yy8ZqT1l6Cbi8HJwvtQZvIhm6BT4mf26LMql5Fxah5YRU6TZM4
u3kgmAJgz0AJiBaldS1Ylswx0SekZ8J/nmn0e+/aG6CZgHAbcJI1ZiijdacoCdW96UPWfgwqwYt6
7TLQWossKPpIoGQ13zsp9DYmhaJ6beNE+qGx3aC56L0goN8wMRgNGYAOsQsuUM4xWVYIZsOglTzT
KZrXKPjyeI3WpxlFRryB5P9H2nf2yI0rXf8iAZKoQH2VOkyyWzM9DusvgtfrVY5U5K9/D+fifW6L
ElqQ73odgAFYYqhiserUKVCsgnt7gT0fIlprdUVf47790oGGqGgIwJLKl/ti1mZxK0by8eLMNKbc
rtHdTi9djbv9uPslh40QmSfwf+E0yU3pO6tFKaaGvTaaXzq6e2x8v1jluRcvYNsI/ghPG48SySgF
JNGtotTN1zz7Fban6rtavoz6SeWnePx391JhvwXcBrw0AIBKojSKpu5pTRAqO6rh0+5OsejsAV0D
ZQLKMS00fpBQ4twkEe9VxXotdDepHtqtF9XKTs/Gl0wSjdVkUrXYftWuTZC6NNxfjGEhuAdnBkht
vHB1aQJJquRsqmr1lT0lvR9MuwEE8+Gl7+919DJUUqa+pq4duACK797d2ddLilAR9A/PRwwfm4ck
8uItKOmKUUKDXgqriucslkg6PShECpIgBSBMLf4t9ZcgegyUk9NsqMPKJs+kiK+4uaPVyQYNSg1k
GzF/l6qfBqf7q7SchY2nLOKRmAl6Y8jq1qWKamQAtr0OGVAux7oDDMnlW09nsRZzpYYUhDzR9FlE
SmSbEQ9Jx9HDZXq1nXPOL8p06baKJpYLJTLhIFREqARUb/Lbk6c6CAkTVr5daGO4sCsbzvfa+LAT
8GMEpx8s33wjAGVEotyJyjczKFyqpe7+FA2iSaBuBd8RPFYwuMwF6I2Z5DmNi7cuA3XIKdp9kGbD
y359GtS4XG0MH+lfBBVG9H7/IK2tj4lsMYJ8eCCiM9/88+OxibWEavkbqIFcvdPccjciAT0rLfMj
hQUHTKZS0sM8a6Ywz99SlwXfy3L3tYaYDvCE6G+H1sx4wM2/n6tFZdNRrd/0AgS6zEVt7+H+Ci1v
NkgQ9LnwY3B1yg5qYYxaq5VaDa4sL1Ld0nlONFfNX4oEnVZ3Z+MQuUc+FzkORFvhMs1n07VKwdWc
128H5nx2nEPXeZarjbt1AlKgDqLCB9eoTMyQgxKYhQN6Ghi5egi447H9BXVzCZJPNtIMj+oRErKu
8IZYPQz1+f6uLA0gJCDBIeCEcOt1ca5vDKwDxvW0dNTqrU6f8hIh3AfWPbVbcJeldsBdwuZ/MLEh
QSeZ8XBiVsWhI2+srVBi4qKcdcOQr0lAVugD8PdRaz2fhx0l0eiEtH4j8Zei9HdzUIJhD+xGyNgg
C45Xo2T+lKDkWhbH+dsU+GPiFfu1G+Mj5GPjQMH9lvFAFbJBtpMFGTq6g1PMJG6rPOzeaLR0hzeD
wg+xE9JjXTNjbk2t4OIyTpXyyWqeALjN6g2vY+U4icgnaolRoCmaBcy3IbC0LKNDX7wpbtr8/p06
v7b6n66YEUSA0JVG4PZhbKUDmyJ4PJotDLlipi/JYB6UwTjU6Ekwqm4yujX7fn/dVg7WTJ40oyyq
g75JIK+PpqNltEd1K/m09A4Q9oYGwtGEq7zoZNmrCR/TEQSOQX2iQeQa1K2NDTVfmwWauyDji9AW
knWSN0jqLjNo1ZVv+o9h8PZ7aQjLIeRqg+VSAF2k0UMQchdFoJVv3fRD13/zLXzI2gohnIs2n/A4
RThofqq0zLa7jOqg0LyS1nWa5zh7vb/La+dWWEAgzeAGYD/mEuoUaOIGNLZvZX40Cl9JrkhmahvK
sboJYL+HlUJoHdmauRDUlFc0b9PirXZ+59cu2Tipa6sk0vrQjjWsHM0iUFpxM3+r+G/ifNHqr/r0
7/1lWhOBWNZ/ChK1RaFJmUR9NtVB/lb3L9Q+9+NBDzb8HGFJ574y8j8IZMFQCcyOXFzs1C0BsXOR
vTn5q4opJF8qnbgTfqvB+/3ZrOwHUFNoEoUdQXnLwpSMOdyE3oRJtL9ZKG/d2I/V4dGFAvVLCAoh
ejbf7mDiQdPG4FfM3uPO22wPtbIXgMXBAgLYCwSsjNQpjEgJ1Los31r9kAUH0z5MuytZdBQTAUGA
qD7+heDWfAZhTvuIQ8h1GC+IgLmTdmqaoxGd1XD3+wICbEHdBHdEREvFYt74IWSshq5puupK8tw7
V2G6oXuLY/Ux/sdbFWR4C7pza1ImPaItxtdAjDwdwAh2YL9Y/TMq/955qsRSIQGCJzGUEZOazyRL
k5aMhdFcLUAwj/lW49fFqUJJA3r6AqcgyssX9SZ6pwwNscrmWjQPivqk7c0RCZJfJMIBrBb9U2Tg
M8vToDeyqLk25N/wSIoNA7L29Sj2Bo7QhGOOB/F8cfhQWDS19Obq6Idf7W52JXz87eiSl1Z1udXZ
MWmudf7Ts8jGE2mhcNLowjO5OaJG0oY9GkY01x/J9Kb8GLqvew8OMDQI8KK0ErV8SD/Nx0csyyn7
sGuuWnws4+MWz/ly6efDSxo2qmrGigzDd+wlrr5kWwwsK+MDIorkHKrG4AjI/Y8GHqbpmCfjdbCH
g1k2B/3b7vVBPzy4GSiGB7OVDCwLA5ZFVtwN18hxWfQpUvaPjxyl6J+Jm21J/GlpVj1RVIxd2xNz
KgSPtwKK4nDPrjYwTMGWAh2AGA3wzNIG8zzNJt2OzKuT/jCTa4xiNPW0hWlenlLEXMEeAyVe5Rc1
gwmFarFxZW+EjIeW5cdoi8t+ZatnMiRHpm/tFm8MyIhj/RAPX2uy9fAVuiQvFVLgBmJa4lEnP+CN
suvyWIOEKjrk5DOsySkrfqvTI8o2U7V/vH+yVtYMjgb4G+AYC1St+PmNZqtgk80K8JBdKVcfUvUA
okW0ZT/vFwI+FnB0ii6/kDMXUlWGFoTDRK52/43bx548lLvZvJFQxqMIlzZKp5cAFzTVDOwwTwlU
8KAlD2Hr3p/Cyr4jiYZ0MgCL+E9+pZqIs5OIFeSaK0dmetpumlGR9UAWTUQk0PtV1vA8VQMnZQ69
tubfw8+IZRvfv7LPt+PLKQmL2eg7g1jwNat60QzDAI+jtcUOvrJIMyGS06Q14USjAkLQibq2HpSN
Y7Q2PO5NMOPAtUS8VPz85qzqCeMAj1o2HihPv0O6oQnL0YG/x0MOfMHgJkLyfT46mrIShcQdubbN
s/JI84f7B2hpAefDS2tTGqmhswjDq9WLYz/2/HGYzna6G5iAeszbWUj2Kcv5UGVKS64F/8XH9/jv
+7PYWiTJjusVq0LcDuRatQ/5p4Js7PDqIsEeIV8A24eA73wPgKgorLgy8fXqiabuVLnG79LZm3HH
EuEJCuwx2svjzS6ZvKDSorRKcNnlo+E6U+kW9Yayra0SQM5oQIrYKF6kYpo3BxUMRUUeJ455RQsa
N0b3gt1N68QUbgTYcwFWUvKkAjDh2pHeHeghUNuNR8PaFPBWRwcggtQQZM0lKHVPECDVjevXCh27
rWArrrE2PvgJRSkBIu+LMDX499OYVJ11HcrMa1rXHpSNTRBrML9H4QegnSbeoEgeoDXefAZdakS4
p1v72g+feXhw8sfh3Lw5xX6NmImRXGMlT9LQoRBTxQfjEO5uTQmXCRk6vHYRNAFaXtoHyoMJdcyt
cY3YkfXHdqvS+uPunS8T4kqIjUEjQB6EUzVfJkILpyioGly1C7NNVy9CNzB/VcYXJy49pfK0zq2c
vflfIF2hfYLeFIJ1OagVdFZJ7bEKrlEYngNFOb3utVIC8CKKPJB3AapD0r8ybx0GWE383k1u2x4V
ayNQszy8GB8+pvA1AQmSWy6mphXlHUnj9wTdksAnuF85MD6aX4D4UvwtR8ucrurUDECRq6Y3rp2f
ASz8gwW6ESCdKhaMRjXVEFCpJ/au6ruNB/wYvM8R1v0oLZWGV/sWJARVqFwRUkwrADo3clzL9cf4
2AFAFYVHKQdnUi1U2nIIlGtuPxfaediq7F06S2jV+qEUAoO3MB260iJQp5npO+WPhfOeWKdi2n0J
zUVIZqMYa1PtWogwlQMCfHm4W8XQuUu8RQUEBSogXXIhAKOpWdD03VAf86dyi45jZQeAcTEQ7UEd
BB5VkjfTD1E25FxJ3otfUevlu8n38FjA5YzbBzVC4IuSVietcz2vJyd9R/8XFFiU3/Ye//nwUlBd
7xurtXsMnxfPtPvU2Bvnf3n1zMankhsDTkKa9gbG1zqvsnPQPrhp6aZx48U02/ArV84qHlQImiCN
iQyKHDoZE8uKMicv3m3rS9n17jieNb4xn6VbJtB9/5UhTsONP1PnDOiECjKUYzWADfGohYkbHHdv
ykyIdGIp2ggEWQAhJSgBePLMi/0qgWAuLh5040HKWq4VHlhgFUGQFe9f2fRpTPZiCBHAxZiIBWto
qrFAKqZZ34xhEdnXPP27LT2yu/cLxge8FWVz2AtknKQ9yMo+Q71fYF1H9RA/brarWlHo2fDS6qcK
momi+7V17ePxlMXXMp02DtGqBOD7gBfAlW/I/limxxbv+YAFamw3Bk2GOWxIWFEFJDRw6aBcSrAa
SEYpCdD6VK2pfQWZY18frfQUbPUZXNEE1G7AL8ZT/UPl5ppQxqahl6ynVwA+PSP5XCrPVdh42e5y
CB2pB8RlQBCOrgTI7s/lVHmcxYR29Bom1XPwlG+6MCsmaiZAsrCRHkXN1I/0mv7bsEPknMzYs7OD
vVVOKi0YsN8CUYsnNdL7yNfIbCWh7vQ52LrIe2w+fz+XxUv6fZfZ+I8AFOsgcYIkyuImyhhrwdPf
kXe1Dw82ukb3+uF/k6DP94LlLbAjEaaA0g7lHPzBBHRUROBBB1cG/ox0GUUFHlol0zC8oZzjJHrY
56yKBUJwWpDA4qGFJZI1O0EqJbJG453o/zo/Q/L1/urIG4ze6QhNg40NDpPQPEnpHJV1eROWyWsU
HSrNbaxXkh4GshGckVQbZWt4KaIySAQRASSUIZesJIyGQx2h8vlRa96T5utIdq7ThwhxO2DFKNjT
JJVLtaGGV0bD16A5Ue1aJP79hZLsn5iCDeMHOg/UJQvdnh+jAp27J4eHgV8noasZ7/rOnqEfAuBy
AyaPJBkYEaUJZEXRKTozHD8fjurJ7o/7vx8+KyqSAZAXDN7z79doZU9aaDp+1n9+6c19rc0+Ph6p
b4SuRDPaBRp1VEmhqaXtoCMYboZvQ77x4lk5puDHRwBXHFEoGpl/fWIpCZmiIXxlphskv4jl6Y7b
hBte/boUdA+H04q4hvxaz0OAvPiohq+h/kTQVtD0ouLcbj2fV5RB4NUQ/0GGHYljWeVIX9U90qR+
1pjuRACeedzJZCC2Aw844I9hlXCWZDZ+jQYtb5CK9dvWM5qHzb5gKwuFchqEWeF0wMWXg625GtN0
alWc1RJ8ZYOrOk8VSLaHnQAjzAO7DrwUEIoWFopKh3bMqBnqTej4/FebXrKvXb/73EKA4BMmoPwB
VECyrqFJi8YMKfWL8AWUttY+r/Lj+4HLwVKJ7oL41/zYagpDGCPTqW8rp+mTmWyY1aVNEhuNqn/U
TyH6I0f5mnGwTO5Q7nfao6W/8PK012ZgA0CVK5rdozsFke62goXMcoqR+233eUweoy0iv7Xvvxlf
boY+BLZCtRjjO5cs8MadDiVWH7+QtQTjvCiDkF3W0aaIRY8B9xGkdIn6hJzllGzRv67N4VaIdESZ
mZuDBSZNPwVHmeLujCUt5iBtgcNji6HhPfdtwzNKFIH9tX+Lka9CUTBFwQgyvPMTOtn1ZKWVwv2c
/fAZ+Xl/9KWpQ9mUwCkJrleEm6Wvx1PCIXHRmb7mXDTmN8XzFL/fF7Gy/oJkAQVySB6i0k9SMbVS
QJtj1KaPPmRu9hSF/9wfX3ziTYBVbABKggVQCZczTJ1krTM95SgcCGxfL/7h7TmPJxckGy76qbmq
doB3vBH3XpuPOLIUs4LxlrNkU9C2omDB8mFfvWl4Sqyt1sZbEqQt75ssjQYUa/khLuucusx+v79k
y9sBtQQILsFygGNt0U2tpE4BxGaLLcnNo+WcBiN2kbJxw24nvxfBJYTOeVguIDcADrXFl9xENiY0
ACwGuyM+KxwvmlyFbQXwFydYSEBpAQrb8BRaJHZHU6FBFte635XPxm99eNZ2tnj8mAOAj/gf96kA
is7noFg9RZdyzfDzzO3zx5zuNeLIAWFlRGM40a5KjrYOmoJnaqCPvlUcC+U5ba/3d3tlhTAq+Bpx
v62k7rssUYy8qyZfzdBT+pPBnpRor++NKaDuAtF0CBAYgfkSWWGZGUUVch+9gB9IfkC6/Q8WCZ6r
QNnZ6NumSlZcjVNKy0Cf/CIHU0sVe4mxV6+Fv4RkIkyJoNaWk4qZM5ZWY5PRJ2Hu5kXp/sE5ArQI
KETYQjQUlwkqaFtrTmty3ac5Q7ets7JFUCbFHMRBnQmQdqExSNaBbEj3US7kauQUdY9DFXpJ8len
78vK/UcUcOXAM4uogNwwUeWIFyRZQXzb+mUFP9P9uy007f8Pr0sB3jF1OJ2KDMO7lZ64PNt9awPH
BLIcJK90DRegjJhpUlTwdOXAfU37t02Zu5dvQywQmPRsQfuEEhiwlc01Au02TTDCqJOPcrmgctMN
r2BFp0XyAb1tBAPAotNT04wxgnEJvp99twbXas9kJz3Wf2ZwI0LcUjem22CWNfYs535sH4yfjXbM
mwe2xTW/uOrEMiFRpoNbAG92mVOPablOGIcQwg/m5BV7w2Mf23AzvhRbCiYFPNphBQ+zOvXOOdRO
Q/ugjxuR7/Xd+O8spBuCtXTqih5SCOqdiRt/J1vzWJWAOk/g1sAFuUBABgUDxXJnT75Zfip6b2R+
vHWRrm0FTivC34iJws5K1iNtaTxNigE/2XRbt9wCPKzN4HZ4OXpCW8vJewwfdfZB/92/9iiuuX/R
iS+ceYI4TGjgCoVABEKUiM9P7MSAL5oS1PKi0CmuvPCRj561szHmh1oYqGoHhyK6CyyqMVVbQZvt
WMWJYiflOPLj/jkgvCRScwBgLSDeKbwphijR5Dv2OVEOPPsU0odgS+3WNkP4G2CPhW8GRNx8pUwe
lFFhxJOfDM/R964+qNEfzEP0AkRtDQLTwMXPJYR1HwW04dzPgktpvNJMdYfEU7ZgfeLal7f8RoxM
HpKjYiRQdOxGoR1A+9nwbyV70sxDrqM37cP9rVm5XuFrIsROkd4SJ2w+pYbGg9MFeOmZyitsST6d
quYZUS5rK6iyookiloYwIJq6I6AmaSJTtSmd7E71S/4e8JM5PN6fyOr4SHqIUwyFlx2RqgxzrR9r
zWeON05uvZXe3xpf+n614WHRkUzzdSfxUtTG1rvf9EhcC1AtAu7ICOIAz7dCbSM9zyai+mqUuvqB
OzuRlkLLgdoRPLVA5qN1qXR8K8qGPEe6xaefpoS4aPW24W2u2CrBVIscF/ycJdNrV6RqoYiwAS9d
lM1ZXxXniNrG+xu9ouYoPUJQH5FEkR6S7iViF9RubMQO+hpOsw7GRkN1+2irlezafsOlRXwC9Lhg
r5W8NT0NDDvgDEpIWs9xmFfsjdJhN/CCFCFGlMADsTPf7iY0zEKtLLgioKUzn5NxCz6/PoP/CpBO
LLE4IlUt4b5Rn6zhqf29fx8E/B/tY5HmR3R8/v1jM9jtFGjcT/6a1CdK/GBna66P8/rReh01qojo
yH6UYw8RT5yO423xT1W4Jijw7k9huUIEHATAjQq2bmA6JY0rQaxnavFkXUrtKX6Og907PB9eet6B
M9jSeIHhixdaek7s3f/6pSKg9FLUporMB7LXkjrbRWKUam6aF61Gh8CTHT80u9M3YHW7ESFDawkL
miKqIMI5delpb20WNlgALVFBCi8TXHpykEArw4LU0PWL1p+qoxlu3G1LcwQ7KsrPIQIGQyaRtUOg
XbVQoxdtvHa40GqToUrlwdhyC1aOkSAqgWsDoIjIf8w1gSVxWCtaTy+x+qN/Luj3vfssgkDo/yvq
kUSacT58mGltr+Q8v/Slq5q9azPiNhs5qOUUwLUiyLKA/RLXhKzM5WQaKSmzyxR75esUH+5PQXzi
3KOZDy/E3zy7Eq0dosHE8IH5F4+PSvtyHILXuj0n7VnbCaTGqUIWzRZkFgjgwJuVXBqQIdoJbUt2
qfQDU85luXGslmsl0MfiMYGieuTgJasRGZXOsrZml/afPnN3UmZ+fD0cJKHTgHEucppOmtV1wlN2
GV1lmNwE9Zf392Lp8aHOEoQ2eHetRccjMAJkIGTXLlPZeG3kNk53KMMjQ6tU9Xhf1MpKQZRAo+JP
MbP5tjMEbxgnhnYh1mNmvWo7AS9iRLhKIoKJFDkgVNKp5U6s8BrFGRcdzblVHb1et5oSLm0sztGH
Vwb3GCE0SfcCNjHSBIRcDPPEq6eJn6b4tHuRIAI+K3QcVlzOF/EYC5gxi1yS/lxGh2krtL8yBXF3
Yg9gypcQAjMNcx2t3scLbx4V5xSSF7IVBFwa2g9GF1ASwldCgEjylVKehJpaQARK9QL4Yw8295xh
v9oJ2pj/EyKptW6ikndEyeRFccD+5SZbRTDLdUKyzkJXYlRwAyMsR88mzrmZBnp3UbSDVh2m7DRu
1QEuVQ+nEBlfgSVcqS4wDRSPDKC3vECx+9Qrcg8RHLSm6HYWnkEx0I4OyUdB1I3Ir+xbqloUG71W
d5fAKAGL/JZvkeUvDTquJHjGeDcCyg4Yz1yzKVW0NE1bCPgSfNFyj05ndDwsPFKcm2G3G4USX1CX
wBUH3+Wip5GgilK4neoXNKdL6nPkbFxOy9MrSoiRTQDbC4j9ZCtSDWle2jDql4G9JMkJGD2Nnaa/
92q5EILDhSUTXaykBdOVPrKKPNIvkX6oidvt13LBfwzGMVQ0gjFDZk5F26eQF9D/y6SCQ/s51w/2
FhZpRUFuRchazkK1ZCYoly8pkpChF+sAJG3cTVsipFWaAJsrnBwiyPic/uiTx2arQdZSAq4iEw4/
0lIw7LJH23cxL/PaKf2O/7Cyx7Lst3mutmRIswA3/piZulL6hfIpKx4MVGCTb/ePk3Ap5w4VDiww
+oLwAy6hfC/1XR/HYWxH/pQfSur3DJ16vA4uLnudwi/3ZS1vcRsZSCR4YFLgmMghIqOPOmY0fey3
5PFqBrvNOtqcCyYfAC4B5ZJrZOOq0yPDDGLfhJM+eo79/f7Xr2zGbHzJW1NLMiLkgfHD/FFNHir1
HJe7DZSYArqtIXIjiu3FAt54t9RUcPvFauyr1nCYSupNv+7PYW0HgA0DFxGghgCViDneCNCDSStw
M0V+8DT9le33l0VB3X9HF/bxdnS1LWMg0SOfKIb7uaq3lHp5683Hl3ag5fk0aA6+Pu5ENv6olz9S
9WcfXvbf4HNBQmluJsKNIqeVEHQZlF/0pGQ//7dtkJzBRCnsODEwfkHcuve2OJdXTqro84PaSbis
iJ9Ju6wFhVrXjhP6SnhQ/qbsvPkgXjlHKH6C5cCrWKizZJjSnLZKzJvM18zwS04eNcSYdy+RiL+j
nBjvLpQ0SGeJEGVQYqMM/SB+Cp+ccUPTlksEXxz5coSqkYFESme+w8CENyrK6FpfMY8aWs/0LAWr
/XHvHOZCpFWikd3gFspa38leev1TtxG2WW6CeE98wKqBxUSKcD6HNs2DEui8zlf5J818KnYS2cL3
w/jwAOADICSBxZqPD9g5I10DBt40e+Bv2lYGdfXz8dnwM2AyFpjYLFPN2kIg30+aV8cLdhYpf3y9
oNIBtMMWv6Qn3WDZkaYmaueb2SX6Oe7kZV8ML2Z3YyKiydSSzuGdH2SHpP2Zsr3ITiw+MinARuIm
QABC2lyjAG9jy63OT43ezU4mUKr3D+eaBtwIcCQNoL1d2mFmdH5pHRL9oNOz0Zzvi1jb4VsR0vlX
7DBWx5F0vtHGR50ph+r3/yZAn28CXIk4SmvMobX/Nv8OyJ8Mj2YRAqOAbJCM2wH5YKtwc+z88EHT
U7ejW2QrqwuEgB+CSyKMIhdfWAMQN3UHFVCDz/GTWu0rVP04o4IF3EYjJ6DZVGmLHWDyG61wOt95
iMGQ2vH9YW94jRgcgCAUkMCYztdfrSO9m9qphg/8aCfvtN4IJq6cUZCZixSsBkcbruN8fEbLvrW6
lvkVO1bKobQf2vS4+wiJhkGocxL3wMIjirK6KUDRyXyjQATrWav+uT/+8k2ITJkAywPlAhMtd1Jt
ETUeQo1UvmGcVMvNrZfYOWvxRvXI2kLhwge1ERUMhPKjsEIT0ryuh8pvOq+tHjN+DPZn9jERwPBA
BSAS+3KWJkjUTOXUwUQmt9K8dKtqe22h8GQ2AFRE5QK8i/leOw0ezgHqeXwS/QS9r1fgHZKYB9Ls
doFRfWmCrAwRanFuJcOtV+NIh5ExP2gVF9TjWzn3FZ1G5hI7AZY1PKrkSsk0Vw30zk0mv/+ua8/x
FsvU6vDAfuniUgY9vmTyBF0mqNzKyc9eIuuHbXy7f1xXh4cxEtSMqDyXmbJGZFcomoKMPrjoPAUI
DrblxK9KwBMNjxzczWglPt/nKFQ1hDBI7xsEWYiqcreiMGsCAFlDQhTEIaIEfS4g1Kso7SylAzqu
mV6ccjeaCRhI0D6iF5hgZJLPDwnMKjEY7XxeHYvkNCgHozvt3wQAIAFfQ4BH2D5pBmzKg0nlvc/Q
Af1Y4Y/94yOPhYi3iTc/Tul8/LTMBrxDu9E39FfLfNtJKC+uHRREwm0ULQqgZ9Kt0DesmOpG6f2w
tQ5/K80fOI7ojwZUpeDDF5mH+eeXVZeFnCcDkCY/+/RBjzbclhVjivFFxg9HFBlF6QDFgTaqlDm9
P3UvevNM4kvHXvfvwI0IWQmUqGmcKYWIwklcI8pduvE2WLGmRHBOi3JtYI7lKF45KZoythYQccGJ
5p8n/fPQPagP92extlCoqEaoE2GXZVF4mFrdOLbd5Hf6K1qzsfjc7A/qILMLMgbkNUBTipfmfK+1
ZqpR9cwmX4m/KF43Xu/PQGzlPPoF5IQIRzmi4S/CRvPhx44N1Bp17tfNiTUeOEMC7SWFTercPH0Z
1MN9cSumyQDjEMJssE/gJJQCGIQhL5sbAfzVpvdMEB7HW1CNlS0xYPWAaQHzxhL5GjkEKTkb1ilU
qFfrnzLls9qU+6cBeJwotxFteBa1qgNhMI8s7UHI/jNzy/777lWaDS9tSjIWdmJnMTq/ABDHzmX2
BwYKxC2gtYadAupELhpqxn4049JpfWDikpO2k2pA2L/Z8EI3b56GdjKRuK4wfIiSDvXSmzspexcC
pGOUVVZsV1nQ+jGn7vQX32xhs3KKENnGgwRxWlhYuRhZNeATD2M0+FbkjdRNiud23O/af3DV43GL
ZIYpx6gmNJkbptTq/aaKzwUSGXw4ln/wgDPxeICKA1+0fD9McWzHZhyOfo1SWLcoNozsijrPhpcu
urA1sok7yuBr4aEsvD9RM8SoADoRvCELuEbWA+Q46Cmu6bY6aPi9cQmt7bIoLQQ9jzAVssdtRyVH
lNMcfUCmWzQFzT1O9nsaeHqKynngckS0aq4KfTQGqT3w0QdMwD3iHbl/fBBu4GIA3hjOsPwo6Wlo
dL3Vjr4+eh2qF6ONU7pyjYrCS/G0tdGIwpa+Hy9GPrIgGKBp3t/qT9a71VZD8pVDhFwuuk8IamZU
JEuHCMQtvQrE8eC32Ynn553td2Ar8E6AK4Y4p0Bgye5q6igkGIW7PcS/Vc0dzf1B/7kAaYnyrm1N
gIzhz79O+nM0Pu69DDA8CvPF+1mwb0rLU2jaSFgKZ88eApcb33RzY4uXWjAXIHmTXY8C2ADgZd9o
TmN/bJLLqG84lMstFiJQe/kBM0F3nLkWDHFU07ahCKTWn0PlYm5cxyszQCwWYSQA4gXpmbRETQO6
O7NhnZ+r5dHO47OK3+OUH3fvBNCBqACDVwyVkIsVnYnFoL7XWr+9WKNz1NX9zx4wDN0IkJapTXS1
MDICAWDRHWjgRmRjr1c2Al4kaMOQUoCmycWwRkBZFDgJveRW5ZY58TJ1IxCzJgHgPZxVENAhKyzt
BYmdQVXAJy6AGSIV2W/kLbbGl06rrZSB6fSJczEmr80O7NvuPYY/9N/PJ/OTGqt2P0wthh8qb8wL
EIbx3RYb5PM2gJoCvYAehWKCN85RHbZgiEXV/6VBuwH0HXO7rWbgq0t0I0EySE0zlUOtQ0JUvPKv
9hZVyIq2oR+RSJfj5hTv8/kE2lRvJsdMnQvPTmGC9n6P8f5bDbyhIhsvCoPB5SEdojFKUsYQUrwA
w++aauk6X/dvs8ANAQmqiWbgkofqkBJ3RRfYl8Erx/c23HhVLW9NrM/N8JIiV+bATb3H8MUUozXQ
Q2SeqvoxpfuPEsq9ABsCPSnWSUblxiEh2WDkwUUtPT3+bBY/d6/SbHxJGdCrXtU6gEgunHhOfSL7
3Uc4PKJm9wOPu0DyGAVX6oE3wcUe3xI3T17vf/7KQZ0NL5mKJMQjp+gxPJB0XedSftiiRVrRtJkE
aYEydHAxeAcJtUe7Y6ad7k9gdXgbCQb05xFxGOkd2OMhnRR2G1xyU3UfjXR/IRFKyMAQggY0yLIt
TNFo5EpMuiG4HKy88yi4ZvZ//+34kqWYqshUI9oHlwQ8kuEz4X9g6VDVIGiLwG0CvKcUqEJORkl7
MNxcCuUnjX5uYa3XDtDN8AseSWawYEhhhrTxOTP/Ds2/dWXjQl6xFIIqAqxLHxhieQa6pZSToWGJ
SHu0jv1Dxp8n+5/923AjQ55GY0ShGdpiG4K/gu4Y8ukP7BDuewRSQXKGKlQpRlUHYQd4Ly4cFGLD
hXcrvtXBYEUTTJT1gyD/g0pITkSWXUrDpuitS/eJ6lez++v+Cq3sAvgugIkEvRbybXIaLyzQHSNu
I/vSj8VTZDxEn53yFOY7mc/FUwSljnjOCnu9fG8i1Wk0XQkxnXYOj113vj+LleM6G166dTizyiRo
MLxysZyv1KXD1/sCxADzYCFesoBnCVsBYhAZtlg7BK1WGqpc9DhzA5+2F7h3Q+siu73/RCFZiMg/
XjzwM+TKNMUa0owZ4KGYjNoNWy91NnZ8Za0EX46wG/DEAMKYOzGdk9lxaeTOJcwOpuMW01GbNrZj
5czORIhDd+Po2UWtm3FVwFN9jazzkJzub8bK8IiMIKYAMDoSnrIfGZd8hHXH5dB+Z6A9x2nd2IOV
JXKQ8xdpbRR2LQJUIXyYSm2LyAflkqE8oDuxQjb8pLU5IDyCgiVEGMCYJ9nvfkiGYiAEGKcnbp+6
4mH/En00NAK6ACgq+V1YayMbByeP/IE+j16iP/7B8EBmCXSBgKJLXirCU/FodE3k2/bvsU1c5/3+
+GsbgHH/b3zJuygLYMzqHONXBp46Xp55bCfRs7BISGdi4eEEIwws06fZE1fDgfHgwgrdM7OHstg6
RWtbfCtB0gIlGM2gQnjn0nd+Px0TumGTtsaXjF7bpEmUWRhf/Z0nB7P/gyN0+/mSCzapFnDUDYYv
AjwTPKPaf/9jD+DaIY+AAInMqjCYAB8Trgaou3mK9cLN2sfSbL3R3niWi2WWTDcyIuDxErSCeCxI
y1R3apEkoEK69L1r8NeT1+s/7p/WxUYgpS2aVcBgAMqzyNkqFO9CpnHlkmVeyd0q3bsT0viSxTYm
+KixifGV6/hc+vc/fqFqAjKNpD/w/giX40E1t9VkimlOU0O5UE05h+OjmZ5RKLVxIWwJESt4cyEo
cc8rtTaVS0W/TCmq9z/n1V6TJOaB7pW4PEW8X07sGARvHtto4ACcR/NroW3s8eoMUGCFqkYkPBd5
rwjOKkrrm9A30nOAfhv6MayO93dicVDRlgLUA2Brw40Ap0yyF2FL1IgZrXlJNHJg2ikqPStPPG2r
Yd/KVPCqEqgktPsUSI/5ZmSd4ZRjg4pWkz6U2nNZnOhWv8SVqcxESLajAqwuz0qIUDSXAOQ8PkXo
IvbP7vVCogq0Ex/8XdiT+TwSXqXpEKNilqboy/SQ1F6Zuk61uyhGFL4J/jQQrIvAoaQgOQrTmnRo
6MUu3/vmnESeE21E9taW61aEpB5dzkpbCyuKipVvZfZQd46rqueBbBywFTtlAF+FIC6AE2CFk2di
dkkydSG9RF6D2iEHDBH3d2TtZIGMGVRbKMXA2138/EbN86BrDfCn0EuduUZ6SNIHdYsSbm2pbkVI
SkIcMD4aQgTTXtPQtVUvSF7C7/fnsbpQSCmBCQT8SwtbYmbJZPw/0q6rR25c6f4iAsrhVeo0qbvl
7H0RdtdeBVISlcOv/w7n4rvbYgstaC6MsR8GZomhisWqU6emVLEvlfmJhNf0A/vgWoChIa8BbZeB
VsWoOwWCWuElRnMgxed8K0wJjIKIsaLMTdQI3lXD2Dl1KrdOLNRYHRVkWNM9WSNKWdjpmQhpG7qy
BW//CBFtcXByzdMi4uWbPRAoN5p8AC4haLGBF5sfJ2aHharHSXp1kXp7rtIVx2BhlwUFrQrFRm0/
GEfmw3caHwHEMdNr5vjWztrs/onED/jz0d0QJVZ3r5RMJbEVj2pyrSO/ihElO2w+pLPxJWUbVN7U
aFaXXO3vqXEYyPb7FG9dEw8tIDKFjzxfHS0Ds4g71cl1OIzGZ0X5tP3rgaLTUbGMQwoh8+FDWx+V
bnDTq+GeTfQpWfP6Fg4o8AtgqUEdDHwzR/p84gAJSFUtvbb8qofHjl+TfrtTAxMBBn3oMdi1ZFpy
I44bQ+OYAk1+NMY+Rad65fvmVRJ1GNBlOGYCiT5fJXuyw0qb6vRaGfvJ640VQyRO+Mw1Rjbsdnjp
Qgjjrm76qEmv9eQ54R88OcT8EIYr1nRNinRPJyN6DLhhmV4n8mxyNBP9UtRYKv8jS4VeZViohbIk
typIVMRqerXDnT7uyWaazfe1+nd8aa2aOMYjwlbSq4Z93o3V7gOfDxyDATyAcJ0kbUZCQK2nsoM+
kN9j502bExri86EOSDXgvQ6dmJ8krsVm5GYZBYe+p5tBbqw8IxaMqXAn0fYMISW8tqTvz4opzifq
0qtxRMX4RFdKYpbOkAiyiuYn2F65VJXXcekOkcaulfmnUfj9wdUO1lprelWELWR9gOMtunshGoq0
w3yRGO1DrRwhRcTeqs9DurPSFxbtlHpH4Mn2zeSNxG/0tXqcxcUDXhwyXZH+k8IpwNCg5Vc/QW79
Gn7pq+2mHHz9AM0i5CGYoKW9QeMhC53Xe3ZNI8D2Dkny1+azC6ZQYCix8fhW+WyNkdlMjp4k17D9
ZPwsy62lLIDT3w4vrQ6lY96nLoaPuZcayS4e2u3KJ0iYAbXCXQTtk3SbV1bSq2qaXMsSVpZ8UTaz
vWAKqDjAbQpkHaiupIOV1yxrpsaIRY1G7TdriN+F8zMbXvz+xu+2rXGI0EEJxbHOToWrsbK/4nxI
aoFbGgUsIt2EqjRp+CIeM7PuUbKK7rFjc+xazXNT29t+iAAqxeIgMYcHlyTETkC93ZRUFIj/E/e7
SFmxIEuTQKceEW/FdXpXPNGDd7ZmqYM1yvcF27nFHpUyH5jCjQhpl+M8m1jDIMIt9xFaAu0+Mrxg
MYOJEH7ZfJfzYgB5dJWmV2Y9UftIVoZfMLEuMhv/HV6yEnakqVWlxvA1on2SnEr+5pZgQDx8YBLI
HKN4GFiQu1KfNEoSyx6K9EoAVAppumvWAlrioMinFdiG/0oQ87xRBpXoecZbNNGxC+71P6tsc+Ub
lPlWgBQ/scYKjNuEplf09chP3RqCYvn7ARAXLItQOml4N20sPapJciX2yQJqbzPjm/h8IDTEpYI0
kNx1gJmJQVLmAqDU9l5IvHjw4u3cMUIISN9QgQ7gHm7u+SYkjFX1GGGN0v6guN6Yb7/SZuOLRbzZ
5CqZjGIMoQv0G/C99mbsqvh8QHCs98Zed7C6OrabpKqz9DrS70ZzHJuPWIqb8aULZ4BjTxvC8fmT
H3UB5vEBLbsZX1p+bai55cRwuZ0e7Yf3H7lvUD8n7kw8b3Fnzlc/ingf5Q6c1bE//Ww2czRh8W9H
lxZHz8uq68IB+vVDH3f6WnfmpYvgdnhpbYyR8CqiY4piw0Ne78YcAISfj5d/yZTCk0frZ8R3BDf/
fH3A0J71fQkMoEsNj3+xX9rMH6px5cYUQVTZ0AHcDgshKLnuEhu0UIamAZnENYxQoGyeG/sU01Nf
fOKuC2L4zQXLYltuxEkx3cqqhhEZp/SqJl+t1FObT48XbWlfEC8RmBDQHyKyO1+0hFS92XR1fKXW
riuPU3ps1664FRFyRZHCwTLX2CKtmP9Ui2919Pfg/no8iyXrLWhoUO8L8N5dH66ck9TMRryzACnG
q5pW20PFKO/5d3zJ8DHg4EPdxPi1+zkNwU79j6L8bdGVCOLaLMRC3phX5AecqIlzCirvy/hqNv/j
JKQrjoy8s7UGkxhav6deEX4yx+Oqq7GkhTdL9f7au5mEaidTw1JGryH3x2EXxadoOqjRB24i5C8R
U0ekSfSUny9VzGyN9FpBr7p5NC6ZsTK8WApZyW+Hl0xtVrtVqdkYPiv+TM0D/V3Rfagek/jn1nML
Dqh3+loEXJFAk7QvHl2WdRPCJ7QAqsVzlW7FWt3vBqhiUIoA5ClqK+EZzNcJp3awY6dh10SDW5b8
qJt9pTwPbI217l7H4XKAmMsSgQ54mJKCGDZvekUQTYFE2itQY7yZXARMxbcCJN3ojTHXixwC0Ozd
sxhq7jfjpPESNUWHOkSO0QJPXqpUdbpmirPs+jLyr1X/ZfNOwytDOgvJcHByyXWPJLcqs3JidqUn
85ysZcvuLQfyP6guxmMX5ZWgeptv86C52VBGCb8SdFoZPjnN9ljJXIB0DRVdb/dWAwFOuqur3dDu
Hy/PwjmdTUBShJwMtjJxjJ/zH4P53Gc+6t9S8/N2KcDbia6cSCoiwD5fpiQdGvDHpeUVVpyfOv2p
ik6Unx4LWdoLOGfI64ty/jtmal6poeqiXPBq/l263wzt6+PhxTfOTROqA2+Gl3ai7ROlGFSLXznr
/KL2s3bnhGsNwJfmIGDeqHABKB5Y4PlCZbw0zTSh/FrQl6tGVlJAS1O4HV0chpsrIrMmZpkUozfm
c5VwdNrjXtWvAF0WpoB4Bj4eT3ZRzSzdECYZQ9tGivdqKAHPr2tkhGvDSzcEQT0teodh+BAbza9r
+rawRPCW31nyBVBKThqXdZ43EVjRrnTIvEEHNd2FZNu1QTiWKoD8otmkXI3oECunDADLq8Zfp+kT
ydtj0hYnpa9XLqGltboVJO23naUOQTkVUBx+QhsvH9ZuuYXVAmwN5ARANSEUrkub0YEVGb0ER6Bp
tJ+KfQDZobEWjVswUEjuItaKKDjsuExRUCDFTnMekgul3yvzzQ33dXzM1zrGLKwUrk9YcAETQcWL
dF3TNEprHT2yrq3lZz+HtS5TwjZItmM2vKTWtalQ160Ap0EmCLTLxZEk35XYa/k+9B9bqcWJoPoR
2iceY3JsV7cLMrBK4Juqg059xldMyOL42Gx0PNREq2vpwtMHR23NHpH16m9lOCZ8t/3zBd4YTSoQ
mQMyaG6hQtusqzZvwDxZvIzVaa170tLXI/UNDD5KXNErVRoeCEi1YDYoQLvm+XeqrDivy6MDYwRa
bcSz5KSQE3G9VgeEvUdrV3dvZC1uv6RtgDf8d3xp7XP0wC1BHhWj99OXA4m/W9uD0iILBIpAVMYh
7OpKx7TPXa7bIVYf5ss7t/EaRuDeuxfjo6QMJ0cUcErOhpIpzEhKkWRvnq3uzVF3uuGF7i75tf0U
QRAKgRGtgZUVG3VzzxE91quhxDz4K+0cL2k3VzJjh8Hkhx8RNAPh2FxA4XbZyNUBQcUq3jso50iN
FT1eMnuiDSs8GWFa5RxZVKtO7TRjdHVVX7czr/Mo0Nmr7NpixWXDBG5LBCHghKNYUZoIB4+6NkwN
xKAnjH4y+4OhvrL0arXAoPhh9QHrcStOPgBWGaexXUdXnfmc7cjmdkDYF/h/CLYDLY8MnTQ+2loM
PbVx4RXWz6b7NBqn7QcLIQc4l+DMQahXWi5LS8y0MMv4ClJ4R3kZu+3BdjwkUFqjYpUENbV0obYD
tzmaLcO8NqeJPtlPm78f2gBGFiDZQaAv82hmqgEUDTBGV+Kcovi49lZcuOZw5eByAG4UsWSZiHKk
Ou9xLUVXNb+wErT8+0jdufRL2R/7tc5lC7YEsmDFkeEF9k4mExg0EtPYNaPrhE6v6YHRN4WfjIv9
Ac9gJkfyDEirRkYofCjdDSbu8+yvx1uyNg/JVrFELwTxDHY82dvaqbL8Ove73+52gBPOFE6t4P8R
uG1pHmYOjiR0ZgAfcoqmoyb31moMlyYC90zgUVCBgdaEc5uIDlM16WoWXwvPHl4S98Uod2nxfeV1
sXTEQFkF8Dne3IL5dy6F967RTwoqPTrrV2Lvo8zX6c7NPY35wxrbwMJ9DouIZwDKaxBgkTFhLSqT
3LaJkMYmz2TvOCvKuHCd2ygEgKUC+QwUUtqRUmvKarSM6GqjWXXceJHm69txKsLREaQq6L6CLi7S
jR65VhexDNmvQtX8yKO2unJPLazRTID0xHARdDQ7xUmuvan40bArug/sAiSAxgB8ibYCyPt8xyce
haSIjORapblHlNz79VgBl2aAYwt3DWnme/gog8F0I5YDDZFEXjEeB2UzCZOLOL/A6sMhEW1mpU0A
gNgqiIAu6vapBn/OGhPW0gzgKuPmE0gChGbnK2TlZdRxYmbITzXHPianeDuEVyA7/5WgzSXYA2+n
1oYEVni18tIax+17AGAwntvA7YCtWlohDs7ZTHfCDCwSmleSHVvzCBd0DXcFgtYgiHtncZ1PoGVd
bpqhjXAsfw0rd5/p0cGpt3s3qDTEm16UNYDVQFLoiQ5mFoYOvarZwXC9Vd7QhX3G0ILGAJAwBHyl
fdZbfeoQUmbXoTtMgdptt0ez4YX4G6+5VFEXWygJu5L6c8s9dI6bNrMxiHYkgsEFqSK4anImlQ4o
pGscl11RPsy91QbtC07zbHjpmMZG01QaunZfy/SUsJ3ivNUoqFt7RC6cJbC3iC5+qIzBHSQuwpt1
EpX2jd5o9MrjncKe+goVDB84SaIAA49I9L4GH/BchAK2cKNXbQooeGK/RmwlIbV0kOCnoeZTkG7j
apgPT5y0RZARlUklb73hTIFIfqzPSxshgH2CcQD4I7kyojPc3Kg4y65J92qM+9w8dvEPuDYfkILr
E1YP1G1oAjqfhqqEk8bTEKdpRGnEtwn0IROpvdr4+hE5uKvRrw5IKpmbmcUjclKRya7u8FkfPkW6
p1S+RldmswDHxNWA2lgkc0ShhHxN1EwlRQ80z7WtDknpASsxoTDKOSYUNXZepwXMOjUfCBEio47k
i2g2BzI/6Sig4WXb61MBHBrx6bHQ9o+XbumkIZgK0Die4+iqJJkslxlRrVl4KINixMv4W1lvf5GJ
LtgAfIrcDhLa8zPQFM2QOjpwdFr+knXf7c1007BYWBk4B7i77/ljnG6cosEVIZHuqQXnVHHMtoN7
IAJ3HuwGth0Bi/kUOsJS00k4Yl7tDtcG2dwjQ0zh3/FlrHUxhJ1iT1lyVeveG8PT1HzSN1OjQQaQ
hqKOXwQrXGkbLC1m4LbANphucuJePMUf2GcoHxAZ4FSw7pgndK1LW0MDZpU0qCA6Gd2KB7LwrhCl
3Q68kPe6SsmWIO6lkbApk2s3vWbf0K64qz1F31fOq2UftusEXmGgzUZ7TQuO/3y/I0T/u74GIses
qD8gJRmWK5NZ0jpw4eMowa0FylRyRHrepmpniFqZ/Kk58/R/HF5aK7ciaZKI4Un2x5j8Ga75y0sX
LG5WkQ1GCSpM03yBeiVneqtW0Dlnl5h+1vnx2hTuRWDtBe8xIIHoYSanYCItNPuxhdmbwueSPOWW
N/Qr9ly4AfPQGkQgrQ1MI+A9YBOfzyKPUt51vMXLyHrhmt8U6Bh5jK2duR29NxMkv+xHPVZioMig
3+a+d76Vw6/H53Vxrf6diHwvRaPr5CAngm5bpxj4RhAU6LvHIsSO3q0Vit9QfwjiwDt+qyFtjM7J
WQK/kPu9+ydfq49aFACVADskWFjvokVx2CGHPgDFkLY+KbzQWVGJxTW6GV9y2IjSpCNAJMm1dfyo
/4TM5PbIICrT4A3iyOIpjGfA/DjVcYa1G23MILH2RbjjqNLYvgkiZg7CcVHTKqeOeMKarAST1vWL
O31N7W+PRxc3gLzFsN1Aw8DGgk5eUofQ7ngcNRPqA72CnMbet01/WHvCLG0z6n3xjge/j4lWi/NF
KuDLmEM+xNdS/dG8tOOvx3NYGh5JQqQ84ZLDTZPm0I5OV5YhQgVFvkOrmrWarqVDBCAdqj8BcIS3
IV2ixcBICWIlEAaQU0lTz0Ff034zkxmKMm6FCLN183oZ7SqhYQYhqGB1DsPa42hpiQDQBBwdyEbR
A28+PGcgV2gaC+2yxu/wKMOvj3fg/prWUCT73+HlYBBTY8OcYgw/Js/l8ByaB9s8dHyvJ3/nyUqo
cWk7kOcEGEMAu7Ht86nEmgJSsBB1RJX9t2H84ba/zbWuPkt3xK0IaTMiPZyKvhoZan3eGANzysEe
4KL5Ndn84kNkAg4+dA+PJbgE87mojGhxasYgotAPabdbIw++33UMDxgU2KJw2d05HJyN+jiabDpX
YFkq1H/08PPjfV8UgPJT0T5L9FCVgoAc+HeT03Q6F4NvuZ9ish3IhUo7ZHQQjxVFd7J5HUuXW4XT
Jhew8HoELHzxWjeQ+73GsOhEiCAXUi9gWJhvgRZGnBbjFF+0fgeSYmruJ9DYoFv1Wpp4Ya0EnZNo
WQd0CRqDzQWpzqj3UTvqZ85ANZMVz+1mXxwMM3CIAaBECASqMReglTml0RjZ5/xVNS85WyldWvr+
2+Elvct6MiS1Tqxz0z0zdsqHFcfsXq/nny+bWfR7Ue0Jn6/xQ979Iu4/9eYOQpAgCFMRO8ZNClrw
+QqFVgcg7kSts21/ok9VtbJC0gxAy4LIE+LhCKHhsYXCovnwZWE3k2Y1/Rltzz1whu2GKdob5q9N
OvcuBY1f4WsIUnmw5sylGJrS6LXF+7OR2N70Lay1lSjR0jRuBUgaYY1la3QaBCjfYkBuDOSe1/q/
SEp3NwfpqCLiOzI2QUR0UkA8Sn75U4go/1+PV0rybf4jBRkiFy9fvIPltGquNE5YtJAydR5xj4PX
WAdrbbXebdyNB/UuBakcRDnAx4NQh7TrVuNUJVWz7pzXp9o5JKjL7U59HHs2e6HmcXC/jRvZGO9E
iuv4xllICM+4HhXdeXzTi32/kbbtbnjJWeiNNi01h3bnOgqa6UI3GvX38RGqFfEtoAJQ4zT/fA7e
ETVus/bMncaL+a7VN4bP/iNB3KvCpcLuS0d4ovYIOAJtz7XHHBusYWSbsfqPAJFQxdWK60/GFDV9
WGearXTnTHsOuyfqHpr8+Pj0Svb2ToRkrNoKWKa0VbtzUz9342kjNyyGB2wPoUXcFPDc7mC5Q04S
NW+G4cyb5zQ5ONNh6+cDoA4jCJQ9stq6KW8yMBMuNHw8R39y/eRsrOAUn48ubQAGgmd7odq71ZD8
Z2NbnyvtNUxek5WvvzdQCHMAEyUq7xD8tSQDVY5m13DW1+cp3iW2j/NTm35Uv6XNtrJyMQ+EdwXA
ETXfMOnSLndulQBXUpXnMGjMN2ctpSD++9w4oYPnexwWc0AhgqQIY9722pSW5Tkh+7586bo/a9sz
+/3WvYbTAUVDZTncjjteUjZMfUlyppy5ujO+dupmTRDJXkAPYTKgb7ITSIwWTe1ZZr2Nzo/K+RHt
tn49KE4FdwrSOoi3y+ikLC/UHr2EzDeDuH+oRfE97lbW534XUFAGHUCtIshm7sJaiVY7ndOO41s2
gXX20mVPqf5iNCvux73BgBRkIXEJQYQiP4xKuyt55OTjW1oGqCdcu+iWJgFUD3xLZMwBj5Ae8Xqq
ZfYQ6cObOnx2tENeeSBJ7LcbVsQIbqRIB5aUMR0LRRvelOKfFKxRxYuyRmdz79/MRUi6PWjOYFIN
IqgLaITIRZJ+5V13bz6ECBTNIAT47hfMb7iGGqHaZBBh19yz6K6N/ywbv648lJs/PrwLu4KnnQBH
I/MJsIT4khtXgBVFZbQcqM0IDCE1mtEZkJLHlR8Oa4x9C5OCisPjxAnQUJsliWpVFusmOF3f4tAL
EQaJdk4XjOmlyw+P57SwQTNBkv8BVjLTbvRpgLqcCvIbRWDxxh4KMLuCJ+b/5wJ3fb5swEp3oF7H
XJLRn9IvvDyUa+r4eBaIes1FcHBaDxzA4zea7afuWJA/lDXrfqfxqoFUMSiZEPjCC1be/LYzp94q
rfQyZi/2gU8rp3hheIyMtkOoeEGSRwaVE2rHrU4cPL7Zz9D6tkYef7dAAjKBiCMqj0AFhFt2vkDK
qDOnVZLiogT14KMEL1qjaF6UALVAcBCvMsQf5xKqNAr1WI2KyzAc8l9D+9tygo1HFX4/cB9gMQAg
7T5PS02L4IXWkEvCnlPnWQu/biUxgJMzEyEXczA4yqZR9YLX9dDnB7qW4L6zIBgfuG/YKQSgYEqk
RaIVM8Z6VNDrI7pMT1/CF33tXXx3joQEoJRwUkXttgwv4SxpacfAlK394XAv3z/egrXRJUez0t2p
IAVGtwrmaymCN+2KHtwZPny/gLIKDwrhKJklu8n0Hrc36PXV7FL0TxkqtIZX3u+0NaTS3XkVghDG
Fswq8BfkWBRoxBvNZoN7GScf5CTI55CNeNP30ySguUjjIRCM62muEuh8S4muhO6FV4qnOfukLbc+
jQClM5BaQ7UO5oDmX3MJpGUkjerOvETlP120i5qdW/7evOUzEbJp5azRBxcizNfaYV4ybKQQFasE
zAKuBdQ4Iawt14+G2RQ5LTHNC26gqNtVpmdaWy85gTi00GoajRvgr8meudlTjQ0hWtSYjlconV/a
aJy91gp64UAJ6nU45uAyQIRZ0u1GyfUO4UYHe+ETxTcSz/i0fStgwOGbI6IpSMvmu62EjdLZ4QSS
UnTL6g7NWmH7gnUCMlrwkwJDCfWTzutUjuGoMtO+lI7fIabSnItyp629Jhc0XPRfRetqETS4o1q1
65ggyZM7l/ZbMfGdZfl2CYK6fJd+ZLluBInp3rhrKTetru0z5zIZPqIeg7PdGM4mIm1HXFl1lzQY
/0c7Ft4YFd7j7V46UED7gm8SLHgwhpLmqQY6+UVUNFaqd0r2KfrR5B9YIfEWQ25HNEmX3aa6bGvc
Iqp9qbv8NOnNwbV2j+ewcGEIEnYQZgqvCUZ9vgcajRMto65z4VFx0Os/w8hZWaVFCe9lqnivotuI
JMGtrTFSTXBCAwLgkcqbAGH+wBxuJGjzOSDlYrMq6jGHzK8Tr/yAcYI+iysCzuVd488Y6DOahZNz
ocrT0P2ukpO2EQzzbmJFPSTsLOLm6DM+n4FlNW1qmrjryHhQjOu45pm9pztmoQ8YWEGeDKgHMDd3
5E8KBzWtFtfuJc/8SvV7kEEbT+XoU+MzQvPlT6U4cN1rEl/R9tPmsA6EQzoqMTXEwPDPfHZxHIaN
lhLrEg8v9Ve92caM8r54t8NL26+ErJrSGMMbJfUOJv7aerzes0iCoFuBJspWvRrNZrRttPuhXmo+
aRvrtfD5GB7trrBA6DJ/B/tI9UnTymi0LpPbeCmLPfpr+/cjFgI4BrpdCyKf+fKnITyQ0USZng1i
sdADcu0DC/TePfC94QJSt3MBfGS8RgPq8BKyvU7f6MaCW7FCAs3wHhSEEZQJBwCVSToU2oSXNvvk
eHn2afP6AIEmWkTCkANlKh3PfprqNtcouXT1zn4z11J59/YPX4+XhOj8iiC5DGRGtYU2AZlELige
8ET37HIl1Xl/DUEAHnawTO9wacmvQSOnMo1UNELq+JvlILUdeeW4WccA5UdgEOuDsMpd6DRt87JG
zQK5DOM5TU/lyhG9d2wwPG4fRNIQhoCVnZ8gcyRgfEjQjEJRL2Prp3+0/csqA5uEy3g/RuDGADgJ
/pOAL8+F6L3qpjWv0TAqP5bxm+p41PWOhhl7ysZe0UIUzixubgS0AZOR51P1SGnHzhDi7eJNzbnN
fmw+srPxpakwu87s0cL4U+EhuZatcQEsnFnUzgM9JCBK9+D7uhr7qosc42KFYOt+48Hmz0cEBTEa
lNGjQlmG3teGlQ9DgxeF1mWeZ9drGdWlzxdM/iCexqmy5ao1PUfnmRom8ZLVXnPK/v7A19+MLqTf
uK1VVbt622B0Xn7JtbMDMvnHAu4UGrgFOPdIzsNk3IeaOkIj2rKKBQwA/nywA3NEXWe/xjp5t0oQ
gxwLyhRFdRc4SebziElaK3ZKiqDRXlXy6l4fz2JteMm75zRp86SMeFB6fbqzm93j4ZcW6fbrZZcp
LWqiIdYROH8UpeanHUA3W9NR0gJJmeXUrFhriRlMyZ7UB/1/XCDJbvepUWWgQuVBq5zIWV1rcy3+
+8zlw9cD7w7fAvE+eHzSAim9Gnco0uJBQ6ZjkT0P/YFnP9LiUz6cTO0IUu3j4x25M+K4QZERwUlC
fAutf6T5DNVUhGU75EHuHtLPuKh/52svuoVNR2NEcLrBaMDIyiCGOqN5CjKrPBiNDEHSU8VQIp6t
qN/CwdVFvAm5WsCv71JgI7hidKuLeTCaHjybnT0W+8crtSgB9Q54N4L2FfGnueaR0OktPS6LwAwP
Efnd2yuowLXxJYcs5QZt8qEoAoPqnjb8ptOK8i0JQC9EAOpQjQOnUjIdLZqDF61C0sDWfcSD2JrL
vbTP4hCJjtSAQ8v3Z0IVleT1lAbISgFRQMi+1Ld6TTitaFkLSjSAVaAdknok3EoUG608gybauwgm
o755Iz8G4sjC2UB+SECiwfklWcCyc9yp6hQa1Pk+1U+T5aEmK/xr+1lCbg1d4FHvJ2z5/CyBGUPN
TTVlgWYiC4VChBWtXtpqmAncFCIOgWab8/FTuxuYjisal1D7+jur1a2epS6g7iKRLURgCvPxY1UP
e4VXWZDFT+Fne9yuCuBaE8927LMAHM6HL0ZzqtWSsMCOvvY09HS+sYWT2GXAZ8D2CgDGgq/kcq4k
JM7zICl9s/1mjVufJ/PxZTZLniVjFnYY33D3Lohctu/v7efL3c0jl4amMmJ4+wUxuCZdsRRCjaRb
SCRkUbIkMMR35C31yKIqppwFkwWefd4+6foFGlGZyZNCNj+1sFS3wqSz6vQMNKxuwYJRfXFyT9c+
P9a1hRsOkAUxFRBp48UojW/QbLDAoMSEzSho7bVp4WXqrjg8FrOgckKA4JsEeuEOwp8aOVZMLaoA
HC5Zvq+KD9w/yJMj2A40GI6t3CYns9PKsYuiDHR+UQzPzFfWaWHTARcSpfiAksAISvdbUrg6pY3G
A1PbZZ8+Dd+qYbdWgLW0SLAaCFDDw0H4UlJsO1eNMh0gY8i43+Jn6xsFTxMUVIKaCUWP99U4Y42F
y5W0CsaY+eNuGD8yAdHLSZTMOCC7kQ6TQmA1zCGugjdqlzuGn+2nCFkb3DxQifs6E6YWrt1nFRYI
lC1tEx909emxhAV1wOvtXwmS6W7sUq0c0DoEU8S8yNZ2SC/vSfdXsTmEjL0QXckBW7UASpcjWHEy
jdU4GGUQ/VnGJ5d/QN/gVOLuBDMZSBHEcb550Nmki5TRssqgLr6Npa/Za+7M0lm9FSBtddpT3sY6
BBjZUVWO4VasE7wXhIBMFOPDyCLXOP9+h/FJ60nPA731ue0Na1UBC58/G19SNX2ox1CNMf5YeUrv
qV8fH6MFZ282vBB/s/xFO2lFRXCM7OpEHC9EvGEzJk+sELpHA5COuisk0OYiVPAcW4nm8CClr9Op
XePmXpzBzfDS/lpKGWutZWH4GnxYyr5W931FV7RtcRduhEjPK9XKugH1TDzIs4MDh/X0eBdWhpcp
UeHD9CVLbR5YuU+L9QrvpfHxqEJ6FAbbvAsSD1XsIEqZ8sBt9mXhaZuxcthiDI0wBp6fQA5IW5xk
WZdlkVMEGTpC/eS1R1cc7aVNxjvBQictBBHBgTA/Q2ZHyy6yhiLo+8wrj234HLUrzuqaCOkcJWWh
ctJAhJsQz3qOvqR8Iyug8FaRChAMM/iDa1NStkrtSah3Zh5kw45XXqR6248RtEw0s0dJGigV5qtU
h0kCIgyaBSH5lJhP4RoR98Kdg0sAAQ3Ex5DJd6Rd0LO+dpPaygJlOjaMe21ceBU7/no8i6WNALZF
Q8MIvBtwSc9nYbVcIapC8kDRAlKi5ygUYu3WWZMh7USmah3r0WEpqH5k9rnKdl25/WmFzl/C0xNk
08g+zGeRgmtItVqEyIbhW9+d9ZVFEkstufZgToZNFfGe+xc0R19elUy0CHR1lyE1HR+U+KijNlrd
b94NRAIwAzyy8IyWK2arIspDots0oM3fLN2X6oHaK3NZ2AycJUG3L6ICd93AIs3i0RRHLEDj1Ins
9Pii9L8fz2JhuQDbRl2d6Jx2nwdiWpbXLtVoMI5f0g7wFi9H/exjGQvaASdJ8DUjh+yAgmK+43Vq
UJbEDYIa5VEh3nkg3lZmBWFBkM1FZEb09QbFrqSBxcRsvWSQkfF6f1byamW3xbmfHyskgd77gQH5
JVhZ5nMwC5TAd+gjHYTHsEXoZ/M1KsgxQQICIy66nErOUheTPGl6PQ0mgCmeq7V4w/1BQh4Xpg+g
L6R+7hLttBtD1+1TGhjakTrwhvfWWjHJgggMLBgbEO6BMGmT+8HRxyp2kyDRDurUgVlQ2xlrnc8X
dmEmRPz+ximLRIQyRYu/IPvTcECSmG5O6oLBWrS7AhUjnNY7Uh8EVNo6YRoEfNPqryT5/FgTlr4f
XiW0AXuAN7R0ihytayzkBRLcQ9S3ThpSfY8FLO2CwGEJzjzst6xqTp3kZpE4SYCHm63s7OLc1/5j
EYtzuBEhPuFmD6qhipSotLHR9KTpZ3O7ywdHSVR5IEZpgohW8ihrU+/CMguxBfk+q3bpygv63uA5
QPXhshahn3tykUivNXCnOAR0OCfNetGczy4YxYcXW9/8foMgcUMI9x4QDWmdgPhoXGH3gvhLATKy
v7bvwu3o0i3KXPTURou8GI6rX+Sv8O0fj79wkBAghqch3iaiych8lyPLKPu+0qJAcV8H8pYh4uCu
7MSyCNHIEZURuN0kZY4dq7SZbkVBYh7q7HnSn0m4MouFswpkKALpImIFpZBuhcaJU6pTJw6cLvGH
71MSryjD4hxuBEgKTapxMtC1IQ749KrS14TDK9v8jkYwCaEYBBGRe4B7Od+JVulDVak5bMZU7vtG
9bLyy+O9XlwllF0DhAW36S4jMJmFTtLcgNFoj/ln2py2Dw+UhsjpCqiJHCpGg7YmzQsSByE7Vtpp
3Mb4h5sf+XQ8saBheETjApqvzxgxmk0cw9fuuf8alh84peD3tkW2BG6lXAKRxoXDJxDywaJyj+qx
F/0sP2BSRd9uRTxPEMWVwTia0/YqzTUWKPRkG769sW3G+xIJykVR9g6aR/lWAEdyjoh6lwXVeJg0
P3GewIZnbKQu/I8UUacHSjlQBcn63ClGnmeRwoJU39mV37heWPw5NsPKFbd0WlELK9jp4Wvc9VGg
UxU1VpNngVof3XPDPnCcboeXNDoL7dBsB+x3p1peD9xp+/2xOtx7w4CYIEmJZj5g3rsDdnFrippu
yPJAd44a3avxQXOP+kY+n/fNEI2KYTCEeZUzTIbepTG4gbFKzGfmP6il+8A2iMsNnLNIkt2nsDpE
fUqTsqBVn5LoxdwMQxDRZwu5N8Sg4XBLWm1PcaJOmcmCJAz9kUd+v5YHXTpHtxLE72/8mDGq8xj8
gUibuB4qFBpz+/2PGSCfDpdelO9I45th7YAVFjm+yXlju3b4wLUADAXy3KgIAlZauha0bJymZMqQ
xkWVp76Ls81RHzCQoibc1GH0gDGVXiTgGosyVmB8xD+1/lj/0j5iL0TTGNzNomBVBlBaMeNO6g5I
u7kej4+0OMSWV2/PJGIeCDUI7il0MZAPErCVPXFKJPdc8oNeneID2ixenLB7Ao0tF+sMeeNk1lhj
mXRfG05G7/Xmvpw2x0wwCRCAYa1EMzbZB4j0orG0MmOBMzypyYmteDFLJglGG0QAWCn0YJGULeS8
blmC4ZvMn8ynlHlddpryj0gRxLxIe+NUyeErEiZuQm1gAujoFyjVnzx0LUZT4cfmdcEjA/MhIj8o
qQd23dLmah0NRmJmDgIapX6cpjNxz8laQe+C5TAUmA7BMqyiZlxaLt60LEcreBowhibt3biyTmvD
S4YDlIGcaiGGnxKUhzyX23E4iB6iyO//SPvOZrlxJNtfxFh6s7ExH0iWuVYs+dYXhqSWaEAP0P76
d3D3zXYRxSgENTMaTajVF0m4RJqTJ/E8uKiMFBNLbEjnojLL/MIAk5mDSlKKt/X518MLD2gPLCud
bAyflIci/zQ5O1uV8KcN4B5Q2mu4byg8EpZf0+vGNbM8uyxIvS2vxv7l55wnBndLgAUV81bDgr6T
Va9PF707un9lOzs686/HNYNfhUADDx0KX+95TJ/boR8uXe339dGUgaA2zv9qfOH0UATBLJOP75Y/
EiWc1IOT/H3/im3sMKx4hKpQNIGYmEgll3n9WCAngHbU3QfrpA0f7w/PD4gQalsNL7w8fa+acelg
+LnwS3LKUZ0IlhgrQPeydjdkGbsB3lrecgUxwxvSPcUlua42SX9J08rPzJ/L5/tz2Vqqq/HFpWoq
ZTCnpOgvLKJaSGSI7q3Nvh5eWKrRaEqSMHy+YT1k+dMyPdJWYgdsvA1ATcJ3Q49R2PRiYJXSSWUO
ql4vmfZYZkFhnGtw4e33gMBxg3IB1CfC3rvxET0DlcFK4lHsueO3detnsnavtzuxliAsFTAZtddy
CWnj5wy84OHenebMazyopIMwCQ/1+t1RKqet1Vynl+wzCBGm+vv94W93GsNzwAHqZTgcQPh8vS26
oVFzdtHzs5kFqKPej6lDmAr1DnCpQBaIV00Ilgw5m+H6tEpkn7wh80vUct6fw80WcAFghORkCPBD
RYOviRMVbcxIHBXPdRLou8kKhOH5Sb4y6Nu2KufBwvBgUkQY18+VvxNrb5xekCGsEe0zi7A4j6O4
N3ywUPujvvf5gQQEYlDqCrOV85WtZ+EZNFGMpPeiev4eu4cylZUh3JwkCOChGB7i5llv4SRVhjKB
O6z2IlN70dQ6aOEhjruDMhAC9nd0NkehCQIbwm0wFg2d7Yc0vYQm/WnQn/cP0o1OwsOD0C1HXPMi
LDGrPma5rSOjkVxmPQkymKsgcVPnl8yRFSNsrBUmgOIu8O4CsCTy9aAjyYg7AUG6dbSG167/wQZJ
dGxLhIGlgiekIxogpr4XU2HG3KbJpUDfE/sVfeDJcLy/XFsigGYFCoEzkCBZuT5SxlQTe9YyzCI+
2N9jcrR+/YEAlHohCgDOuBu+13KsLL1uFSVKtVdSPEEJUtnF4wdmZRRgy5ES+D8RglW5uMtbQWJy
Kb2gJo/N8OoVj9TwTTQpBL2AzCPaUFUQx11G3s4RtKbrJasMd9IxISUq/bpFjflU7H0uMB+UsvOr
AQMKXvxagB4rHQrnKQTUf2vNz3m/qkW4mx8pOKWgvRasTIuoBdPsQolM3gxDq30rl5zbrRWCDQs1
zsFL4C9YT4CyenHbHBMw0oMDXtydzavwyGGBrsYXdoAOS4oyFKZEXvLsUN9pP90/s7LvFy9FYyms
RuO1qBxDbwDDpfvXfQFv/dHFI3s9A+HIdjH1GOUSMjfQSl/L/Pyz8tO4KD+1t/8NSqiYfvfbaPw5
82PjLKP+5Vtw8wGAiaDrG8z0G4SCkoHPNosHBY/VAXBRsE1pMh6oDU0MoC5CUIh+IBQrPulTOsZ2
MWVxVBa+ox9S91gPweJIwh9bUpAwNXiZNk/l8L28etnthao6WmTgTVzOjXtu7R/lT2NnMwB+4HCW
OUcQrjwMOeHAxRrY8epM86LWeASJj6dLAsubk0DJAo4EcBa4mOtJ5HlnLp61YBKfFqPwa/N7pvqy
qtuNU80LJDnskvcAFjMJSj1oOagT4gh1Vdq3hkjmsDk8VCKUCp52SzRyLaUpqprC/HHJkx1pZG/Q
F1uA9BMy5Mg6wohW10vEkrha2nyMoVNC1QqIEt6/kpuf/9YkFDletGUTYkNqbSsZtdw4Uhnx67T0
d0NqeUZZRWzUg17n9tV6AlU+MqPPcB3mg2Y8uLXEF9v6/uvhhSPqeCRdGg3D01d1+NClkuXf0Ber
rxcUVhpXFAX5SRxl1Sk2wrgPpO28N0XwhoRgIgeQTTRFPFoZVTI4HsgkQlc5D25Izf0mOoI2/4gQ
ZlEx1jFKISJNT6MRZDIs4dY9hhmF24WSCxBmCfZzSex8moYhjkZgphPYIMdu+dbKeOM2pSA9hNQv
r0AXcfhGXnqVo7ZxpPRB+q40ffqhlPHLbm4GJ8e1wbQHUfzvr9RqTuhEAGr0Ipb5/XxSlsBQJHYI
V2rCE4SW4dywBb7ytvkQcoJaruSGiyfoR4FaJ91v4qBBcfjYSp7brbtxLUnYFj1RR3sYIWnQQ80N
uv1u2WoiguogY2crDGjuKHe/j+3X3UFHKA7vzTHGxQDsSDi0Cinwjse2G43ET9CybDfUXBifm9dX
Wz0wBYQeCsbXqq9xVfpZLrPXtg7TPzNAQmctAVQPyTg2rhvZ9athn6z4oMZ/cLPfuGhcFLXhueZH
4GoSHa0RjVpyN7L6xxEg2/i4/3lAQQfvsgIzAOHf9fhZbMIqH4gbkfIxJw9EFqDYPKLA+SE5DsJD
ALTW4yeKYhQpEBLR5Dx0+X66aL7HKEbhvXp4fEW4AYqT5DSnhRc5bu+/smZns1RuIGFbubFvA551
05apNNnQqh1umPoNdaOlLHC9ofHw2aio4dS4CI4Lq1+6vWnPselE7hh0dfl6qPGbI+sttbEHCPfy
+AcSdmBUFBZJnXNDG1LNicZATb66xbfdRwj5Ut62jwdAwPOw3uKiGUylxTZFxnTU7YO63/5CGyas
EKAPAAOJfRvTaZq8KkXsZijBlz/3/u/7n/+WOxH0NRJnvLoMrUZ5t+v198+K0tWjO3nRWJ3s5LH/
7VRPmnnIXL+bD+OPeD40dVA4oSLR3hvaA93pkOCEUww+P5EFb3SywWlTy43c6skkJ7t7KIrD/blt
PEXI1SHkBRwVAlNiBDUu2njWJxMwpOWh04MpDZl1Qj0MegDcF7R1xBAHfkNFAIkpesbZAuqPjE7p
pQNjjPZ7luXNt8YHUwzeU/TIQEJbcCSWganx0HTpRXeDESTVlsTb2hwf5Rgm9KABgL6gpirXol0x
A1po1k9KEXqyYo+Niw7CWkDZUHwGj1Fk+MBb1GntMNpRjFZftZY/qNPy0JvPxR/EWBCRh6mJNQKy
SpxIZrWmWqvMivrc9hvme+C92b3ViKOiRhynCrpL3OrJJD1bUNoS5eNTZzzou0kfkGfmdb0IPSIs
j9/X1zFrNcDzp8yKBiMk86lmH+5/P1dHwnVfjS9sdZ6QRrcWjK+Oh/pbScmBdvnBdcGC7fX+3jbP
/AUBUgXeHVxgUPGKODSm22QB5MOMTFjO54qc7s9mQ4nAL+Vt8HhHgBuYWw8UnzEljhk1egjquFb3
M09iImwoEVDuIfCMBkGoYRXvnmkNRueMoxm5E1D0PjPOnhOkjj+Y4f25bFxCzlmM6wFmTeB8hHdK
L5zeUcfFjNTlnes8TDKYxNb4vAEwgJlgUkVjaeFk1ZWhgR7Niew2ipWX4rL/8zmXElgswFYC+389
/NQaTlqAxCky51MbVjLK0a1zyxExQNAjDnGTttUTqntZ2roRHQ9lFaoP5VcFhD40AFjsDybyjySR
CEKr9Emp886NZivMGl+RRZ22zixgVqiR5bX7yBuuF8pS43L2ZticNTnP9lEfvxSyxdrc6isRgu2f
5HPeoXuCi0jne4f9MGUt6DenwPli3hoh37Qws1ON9E2WuVEVvyzlQ2YG+e5aXygO3t3y3yKE06oT
zc5qBhEAu1nDKW0lYLqtJwlYGBiGgNPdQpRR8OHCrMudqG/91grtrwWsnFpylLZ0B+j2ULaPXwAq
C5NQZhDITCqBgYvmYsYT6ldIGpjmeSnO+88sTERAP5HrQdpeeDXyJW7tdlZs+DEnI0Y4NvyT8eEC
vHV2BpRrfWZTohEFlc14wEs8SaEhi6Jt3W5eooFWIogq3+RGYKAylFm6NozBII9D2h5H+4DqX717
kkZ9tzYF1Tg4tWDaRqKEH+4rn7JlFQIX4MSJtMHXrcAlB0V57qag0SVP7dYR46zCePqQvr8N6Oi5
2tFkdqOmPptoOPWUgRxHRh+0IQTxQWBOeQwSVrSgTezMSnqzw1Uv0k969Zk5H1j1eXcRE1xXtCRC
fpenfcDdul4yxe76HDkzJ5qwZEA9Su7ihrpywcCHGw/crIOyjfXwSdKqizt0djRPfjWHtS0Jom6t
Eaw1F7eQV7eI5OdAv01j5/Z2ZOfA1ym+QY8ayjfNT/cvCdeqgmkF9KHGaajgqgHxsJ5G07r1kjc4
xAl5dMvQRdOBhgS5E8xu7mdD0C37oyPwCcCqwamX4WIIe19i0zLmTLj1TgjOnN2kz1iy6+GFV2Ri
xKlUFcNb/dfpUXXe31+uzV0HFos34eE5Rb5rV/fQreqhA/WOHZXOk1e/SosTZONzPXA1/pjRZqYx
xi8edO3YyppRbQ0PDDanu+KFHGLehVSjaRe9a0Flfc7Vi3favzpXw4slNGNbVqPeYvhcJUGXgbJL
4vNtXQrUPQKGjTIRJGEER4ClSbckjWJEenkqluPYnnV63k8ugzPEccYg9gZCF5divQn1XE9dk3Ym
fzhaEDrIkKEblgiH83FObHj4NwnP1Fb7Ja1cI2pYkIJBNbMz37Elz/iWELzi0OWcJA/W53oSC40L
7jPBMi8PinlOk5ecSFTgpggw/aGOFp4M1MhaRJqkZuuNqRUlXlDYL119SPXj/hMFFwYmuAeOeAT5
1yIWJdHJkE1GZJfvkX22+v0OADppIZXKO4JpILxfj+8pIFBBx0cjcga/dZRDbGmSGfARBAWLYjgX
W8D7JQO/uZbQwPNf9BmbrXxl+cH8THMICvo8bKrDIiug3rjf8MNQzwmVDjY4TZgOSepS85pJjyY9
APzIN4m1P5RwLUEX7kbZKQ7aj6l6ZA0fJvbJkhXhb80AdZwoVYCrAU9cmIFS6mSGWYgZWI/tke3s
bMtde5gEQP+ATOCNdW69G3Pp0MZWE5ynNEAe8VyUZL9VCwkIG0EGgHGi8lCaeh4GmhvRrD/q3a+k
aiQXe2uFrgUIhkcxlgYjDQSoYxg/2rPkvG5cal41jQQGLh3XT+sVUurS0lpt1qPSfdKXh4Q90kFi
2mzN4FqEoDeaQWsWa8QpVetP7KXIot06YzUD4Q1d+qppDW/Uo7T/ajhf94dNV6ML9ovVNtqA+I0e
6Z+tiYV2YoT/2ecLN8Aw+2JGOSI2YDqDHMmHCvyDE4ROkZyDFCx5yMQIW0z0hCQOwmmNdpjDRMZ+
wLdP1HjIDQIHAzvptg1UNzZFmleTFbX0WU0vdf1Eu3NWun+giaDjOAQV/Jc3nEWkaQsnTwwrKozA
nvxGlVzkrYtgISjEWWxAVye+bkNLc9KO1IrK5tVhn5YFHR7220vcgUT8iTvzKHVZb0TLmnygtIAI
84P+POSSi7C5EbyXDtL/iNmYwlE1W/TrtBNsRF340/s2Cav8IDmsmyIQnQPcm4ewNeEq07hLTYC3
rMiOD04JPDwe6TL/OTTf71+Kzc24kiNMBXWhRl0DCRl54zEzfdCCJH8AP0WtLrKGqEYFObKI1tW1
rEWF+QIRS+Kb9XsemAAY7v48tlQfvAbO0g+z4wbVrKsz05cGsV/bPDbth/gPvEaYSf+Mr69PlFOP
EzGd2IzS+Rm/FISv9aOXSXZdNgvBtkzNxTQYn0VpB9X73pEs0tZmw/pGbpjz8CDisZ7EBP9tUS1M
YmH+ZH9k1ae0lYjYnIELXwWtWrEVoqdSU3ti5dxZkRV/tF6M8a8/2Oar4YU32rCYOrgThtc0X3vS
ZfQpm1+P0BJUODYbGLH1ApnL7NWWWVvA9jyY3TmXRba2x0fgDPSULjJfwv7qdtXAkoXimB9rJfG7
5NcfLA/Stv8en8u/8nKpPlcqqNqw+mht/uLVEi9x8/xcDc///mp4pjJ97EwMP3xxZ99ST8UkUdxb
Ehw4oSoK8ADBFEGS2UxpvCw4oY370GgnoyGnvmkkQrZ24VqIsMt5PFuJZUCIXT21AZkkhszmHJAV
dDlaFSlaYfimcmJwmzRWZLjv9PqZ6sFsHvbvM3+fwY9jc6UqXAPQgSAtOLpW1LkPdtDUfzID5LkQ
JgOSFD1i1vscawsls93YkVqFc/Ypq1+X3aTIHDUOGAby1wj03uTqjKJ3WN0QO8rZo+s97m/JycdH
WhZlnPAYEBNbTwE8swbLLDw6ahv0Zjjs5skTxheuwqJ3JKl0jG/BvhheLf3Sy1ow3Z4jnpvD2w/s
HPJcIlyosCZXIyWsyUX1Ywsoezs/0N1lcUiPXwsR1mkpSmBZCgjJu1NZBomsbd/tXVuPL6yTmzWl
EfPx1d9D94HQD3svAvByIGaD1wOOAkQP19s8ZsQo8oUZEaMPmXve/x5jeIQXwE4ELPUNZTQtlbTL
S4TFYjdUqymo6Bz+wQSuJAhP8qAM6WAkjhGlH2cU9usP/9nwwoMTs39PIF9yf2qCopJBIPgKr52S
9RIJB6hutNxRF9tAZCQNivao0cOEDMd3Z9jvXUESDx4i7IP9FgMAzVyTtBpKM7K8H+5Dqu2GbmF4
3oSTZ2JxmoSjVKIZWdulA67bz8qEYfR+/07AHeFYDjCCqGLaIfHarIz7yoomNVLyL5os9rl10Xie
GjSzAJ8hK76+CWSkTk6h0aMxeah8Wu8/SBiWk9jiQeDsCuvh1bkxFXcBQMvwh7b1m3E/OBLJXfiD
eM84MbgYzmvRcqHpawUdF9rPP2cZxdWGLuXhVF6Xy0uiRHAhy9BmmlQzSHdiXx/CyvjmDR93b/BK
hPBo1mWZJ9YIEdZRKSOjk7T92bhniDfzUC12Gea1oCh4kU2GJrTlRUkPoFhUykD57qQvzNivUZF4
xZPMn2akM8RrMM2zUiYUfFdoJeU7vWQaG8cU+EVQE6JGBb6zyO4H08+dbKssL+n42Byc3eSyyK3a
cDvQkA9+/w3/fldrbZMUCU7RFKi96ltpH9zf5o2TxNkC4M/CtuAoyfVFKNRuGIfMKC7pEORaQLJw
kV3lW98f8KgrEcKbSVq1KtsSIuIiROthhLQt9HmSIWE3pYDuzULCmIduhQiDUXoMpcwayGXTMHOC
PDuix50m22+Nx62F9wGVYaCa4pcDkoTJVPDWGrNBsrthJ9t5Vj0fV5BqxzQLHO/Jdf6iueSI8Yt2
KxHcWkg2IZ14A39Ac2sn5v0wKCv8Rfc9VGlPgT77Y39g+jE2ZXXtGyuJDpxQLvwdx8EQjgSxPKIB
WUouehHSLIjHU74E9m5GRqR1gWREjg7JXdRUCxoYXbO6ts4VAjLg35r6SQO1p6y+aONsr0QIOqYa
a/RxriGi7o599jMvD+r0c/f1cVQT7xCUPZIpYqJR0QZw0boTmqFYT1V8GkzVr2TlgpvTuJIhmCRl
QSlh/YKTXQRV47M6rNT9WgAAcs5WjmQv74q31gKVRjI3BZjnMqXviwqZ/Q+jLGy2daoA4uEoct6i
WGR2Z+OsA/6JVlCeEvTZg96e6+FdPO1uU4xjhYQN7BKY0LwT73om6Oo3IHg3kIuFBufDuVQlds/W
ZlyPL7wnKEYcrTGfycV2wrx/LbNQinrZEAEkCkwTDulHZFm4GaXd20ls0faiscdWO5vtw5zujnxw
JCM8Yo63Rt5U2G+TMXAO2ay71J9VFc/iJUZM9v7N2HgZUTIIfBDo3DhGSFiovMvqTB/i+tI95Mlz
7klmIBteiErMNE2aKQPtemd9f/aqH/c/fuOwYlFATsLrQmFgCZpjajK7IWVSXxZ6KEs/JS/pHOS7
WxABNsdZYuDYwwvAw7U+q9aAK5eWaBPQf7ZAE0Mkl3priRxgH5B154LEMuMudwuWqVp1yctgtoNU
5uttnFPvenzhqmV1U9PCxPimG+RLOJeBLmvfs7UP1yKEFZr02izU2KguIyKAxrnIHwsSLqMkz7gp
BSXfKDgClvumtQvYn+IWXQKqy1IEuR5ozYn0vuUc7p+pzeVChQAgYGASQUXQerftGAm6qcdu0/IA
zI7XHmsqCXRtTcTFbUPViWkgySJcazS0onA8KFoeZu/M6WQEy3Tqcgma4/ZY6ZrBC5uQ7wLFq5j4
VXWWDkqX5ZfaDRDXnwfJsb1dp/X4fJJXUVlkPVg6VRhft/zFPXrTwat2Kw+IgFOApUIexxATm5OV
V0TxwMmdMiekIMxM94ccsctwCt76mYN/Vdjs0m5UgF6q7NK6T1l+qqqQlBJiuq11uhYh3I0hUQh8
kjK7DH2g1wGxDsl+J3Y9C+E8zYDIMSPFLGx6ZOWhlNHTS6bgCmrWbRvkXQqM37eBOp8K49Hcr6T4
FHBYUbVroo2mcJo8Y6BxpcXpZdHDXj+6aWjLLJutWTgoggOTA14MVFGsD6wSD+PcMBD4uWOIUtEh
/tDlp726A1bTlQh+J6/uhNMNg0NIml1qLFTy0LOzst9LW4vgs7wSEacm7ZQOIjLnqwYoWHV22sC2
JBPZUh7XExG2g7eKSOCPY63iAx3PrXr8g4UCsxivZodFLpbkIEQ+owrIAJpAfWjzQ1OdpFTym1O4
EiHshZG7bKCFnl4c5gP151bn+1PYHJ/Xq8GlABBM9MipopGWZXZ6SWxfUQMqMwv4Eq/9SWz01fjC
93s8LjWkGL/3XpPSz6tXF8BhGYJ081JcSRGOU4XQYNYhzH+xiqOePxHoKPdyf6FkExHO0jgzu+tK
kNU7X11A3d3Ayx+rUSJEthuClkXvQC1Feji9TPMxdg65TD/JxhdU7GAAXWZPfHwjcAE3I5JXQjK+
mMBWsspzMwfjg5+T/ipk4XLZ8IKvYrDc6bochwmBifarLTHDZaML74NOmOFC86UXxh6t9jjIesBv
niDOEIgYHvAD4ivNRuo6szGnF7BKWe2pzF6z3q+ML/fP6eYsrqQIR2gaU2fUO+gk4gZWeY698P74
m1ftanzhCFGwsNWJAwQVXR6GKC8fJhndwoYEOEHIUcBb4YaTsMstI6hem5Lkwmq/RTFJc5qYJMq1
sUgoOwUDPioMoPNEqMI8sMxs0h6ca3Hse87frTod9y4T8FlwegHWRhACPbWEB65ty2UmsRpZ9tlO
Aqd6Zb1kJ24nwUXAwjdRmH1rf9tJatSjUWlRpQdOYh5YKjMEJBLEpNHiFjkt3yRkf3l2MMo8iK3x
QUXMnSH0gIdtvF4kYhidldepFnn0gS3vGhmBimR8R9iEvLKVfomxCdQe/Cp0mv1MccgW2Uh5AfG3
Aau17MHSEHnQImJ+yLKfBXzT+8docwagdEUmHswCNzoDbWQA7FSwQqZNQxbPgSWrobzVSrwKFKYq
osw8CyyskZ71g9pPA6DTRtB+VjRQ7UatrL/V1jQQW0KKCo/0LZMN8cZkUKmqRRlQQcnHASQq+9fp
WoAwC7eJhwGIEi1y8udsevqTfb4eXngaOtNKCLrVaNES+2MaynjwZcsj3IN2GayhVjG84pyH5qFW
JW/C5h6DUwNQf4DM0Yllfc/6ZqpI2Zta1JgB2shR752nPev7rW2cpCspwiKh7xRqKlEZHXltDg7Z
LPy9f4/BOoJ23YBogVtBMPJqtoC3oXWXyHWrMEuqcLcpjDQLmMcAPUYnH0MVd0FX4nYELC/SLbSf
9gJ1kTFOb+0z6iWh8hD8AZcN//srr8dY5ibT3FmNClRDW80p1WThjA0JuGDwDBFOBEeEGOQjgLxk
jkIMYHe/Jt6vQmbD3L7NwB0BGcwbHfHjJKwRstdaDZ6TJcrQjZW9s78CqXV/l7ckgGQGWoKzb4IN
er1GjdaZ7uxmarQoL+pCA2fJg66RhK42lokTEIBACz1S0GBEPEpTtRgMtKhRXL+q82vx6/4ctobn
dw05Dk4EIr6b6eJNca8VS+QZQTL5hSyBsjU+r3uHZYHyyJsqTzKCJcVZ5hk8PEPy6qgS62hDXYDU
DO3qkc/i/MPOegv0xUm9Ku7m6El3vhwDJdmvjsDxBygEfw0A0RJWv2/NhVWEzRE7J6hVSF8X/TVL
j7v3gHO/YZtNgEbQ6WA9CUROJqcdZgCnwZr2Me8+/cnwgIryiwDuEnGNzKS3FQJ6lKr8VoE/3tuP
yeZ1fvATUIzKfQZBm6bEHWc1Awq/A2QhOZWSG8DXeO2XuzArUIAMYhSou5s+FuPQVbRjTlQnfoZj
dKny8P4KySQIjkKfJTqFCNACxAdNO6hdSCXnaFsCknxI8eG/IurFiA2r5kxVUUofYYDV5FmXMVhs
XAUs0z8i+CdcaWylatWZzrMTVZPnlwq/yib5Vn26v1Qb93klhX/FlRSrcPWlWzCRTD07xUmXhUf4
YbzZbPDrIS+GDByIv9fje3ZdTWwonMhKv9v1ozudmuy7+Ve3yEKs24KgOuC7QQWJN5vRSc+GoQZB
mIbs9DlOQ5Mc4x9ef7i/YJvbAv3EW75xMjjhcuuepczwu+xIsX4USkDddwTEGX+wK1BTyB4DGAZP
S3jrpjopXDqD3UCp/bkNk3j/BQEbL2rp37gdb4oK28XLtGkeQAXrnazyof/bSfZbNGhaBx8XiSbe
jkpcJpMObETf8KgH3ffPLJPswu2xRX80+Ca8QxrIrsTh7RGPhznlekSnYDZ8b3cbNqBeLDyjQDsh
OIm+ROtjqxm1SfPCnKLcep8ezfT9/UPEf3x9K3hHP3DN4pmDEhTrnFhDGz1NMLzzhfTPXfpS7K9Y
WEsQ7p3l9OVUxsYUxYT4Pfswy9TTxg5oIHYB4t/D/93QFqip62SGXs1Rns1Bw2x/SIyH/at0LUJQ
42Xi2hNY3OfIgO5jSwieIKeQwane+n2LewE8CyYDSDV2XNjqpJ4NfeinKRroA1hXKsOvWnDonRIl
cDTfmg+9Hdqy2PTG6sGTUGHFQiWC1lB4w5OhK0nHmBp5+hi4tA9H2eJtSUCExoaBgKzQzbSIkuOJ
reolMljiWwGL/969OTBiYULxblpQeEKwr7bRmtVu4jmqsxe1Jf5U5/6Q7Q7q8tJhDA49glCWyI0x
xpNLQL4yRwXaqOfdEpQydb6xTCsJwhmb6aLkgwYJrRu4f/UyIrjb1wIuI9QcsJ8cZibaOkZsz2Y/
pz26Fo++RZ9n5TSNvuFJ1OGmGLx8uC28qkRUh2A/BTGAQfqoyj4pCwmK/nHuEbEpqH9/17eWC4xK
+A+Cl9h3YblAyJc5eVOM4I3/ohDf0SQbzk+NcBnhXODdAJUM6CxEtOxCB23szbyPst92Ql+6n8Y3
NtYv7c9g/zxgjTjwh4FxvKHvYnVeFkYzsYgMIfPNVrIfW8vE+2DiYmDb8ZCvnw8bnrA+At8ULSQN
fyXa7qZF6B8J4BfGtvjREuP5AJ15VmWTOTLVl0o7ad93rw7qlGHbcmZaoH7Fu53qoCNq9CnKauo3
X6w/oMJEITQYDMHrieTfDRcHXA4AmBN1iizz0HnhJKPs2nhfTdhNvB+SDh/bEV6/1uysefLsIUoc
z3919U+pJnFiNnYY3w3IFGfbRBBWeDV0G/iTnnZDhI5Li/Uc04/7twCPEhKYwPgBnyo8EF7adGox
dmPUpzj9aKH2nw0v7HDnGn1eL3SM2ilcnIDILsCtNc4Zgf75fEFPqBlFkGPE+K55HJkfVydNe2ya
w7jf7F8JEsszxq62tdyEIIOGXeEX7sWb0TgXb/juMhMI4pBRYE1QaCoSu7cDiQuEjCCoDhdqnjxl
fLi/J1uHFpX7eLMR3gJKTjhS1kxgFExIGdTxB019NKZw2J+V8JBqR3CI/7qNodlTW9kl1dWoAn47
7NW9egNPDyre4FnwPhnoL7JWe0DX5maTlwydU570+en3/fW5eeQ4QpGjW0DZirdU5PCsvaIvgYVg
kTY9U1PzFTTOqz9RGZj65mYLYoSr4UwOG/QJYozKClWToNXpX7snAt3kcNAl3gZU16+XSU/a2UMR
ZQeb47C4D9ZypsN5Kn7cl3I7DzQJw5GFBkSQBY1011LSxgBxfKGXUWoEYLDxFW038hXHCE8Q0oAc
cgRKpbWExWta6jJIqH93T8Ve9J0wuPD5OXMrl8wYnOhPsxYO8fv7y3N7mtYfLzzRQFtOhGZaGSnu
Y/txts8lGvQ15/tCbq702yRcjnH28LtIK57YnpJY1Cij3HlMuuc5fbIticW0sc38FULMg1c8gldp
vQm08ip0tkjLSAVowx/yw/0ZbAzPc8movDI5TZBYj5stpkO00aqiXj3/QsPz+6NvbMJqdOGVa7uu
mzCzKrJ6PzXCRDmD2LuUsStu7AKPtAMfBzZmjgVfL1Ey4cLVTtZEtfZxiE/Z9MVS9i/TSoRwmnqG
3ihuVzSR5v7Q9eeuCncv1Gp8vk1XYbqBdWqjEow/qi/FeErchxmMH7LGIhubDeMbTgQy4minICYP
Zt1I8iFpmqhnz7njM1cyC646V9Y9b0tuIy4Ohw7QBzGFo+SUmGpsNxGx/d4O6HKuNL/Jvyh1sMgC
UFuysGRghEAhPOxA4Wjhn6dN1lZgSbZ8rQnH8gAMmAFsDXiZM0nW4sbawbwQAQHrC2cSxMu33p02
jms1ViHL+kDGsBmCpD7G/cMyfbx/Cm72h3tFqCRC7gjPBzh+1nJ6MqXxMiwlGH5COMNst0IXxhce
pqWpY7OaMb6aD+GyKL5W773wbxIQdwTBO+pXRLM2V93WGmwoxJ4e2+GSWOc89gsZ1d/mOqEGEmyz
nMNTTGAAzjsyUnpFtHxV8mCQcXDf6BNMAj4wKscA44EPLBwt1Ry1zotZFaXeaXQPM0WGQbJOWzNA
7AYVPEgjoShSEGGnJY31cYIIFK0sfiMD8NwoXj6Fq/GFk2SZxEycYayiqQvd4X0N7uTuI7XO98/r
5kL9I+WtxvBKazXVMtqlAimkDWj7fmg/x6bk6kkm8hbduxJhMGu0nQUi2t+a65P6WelDXUaGIBMi
PCCuQ2qrmLEbRexnxlHL3hVdYKs//rPVEt6QBS0DUm/sK946ysoDs/YVWbBze0NwK0BO9QaHWSsQ
JCz1uEq1KhrTwK0DZfJrNbw/i82TizpB9PpBbPAmLjwxdVbIMODkZiHJ/ETz/2D8N6pk1BxDrQs3
o+p6pk91WkGvD/47FWG1++Pzn1+9UfxmXI0v3Iw8jlneUFJFDT6+Ok3uMQ7H/lGT+ACby3QlRlC1
qhGPdZ9gGn35I86fLe/3/Wlsjo/gKYLzeGrR9Gy903oyW7GeNrCslhBsqqOsYGnzJCHyAd0Efxj2
7Xr8uV8anSZYJvCcodwgG04yJINMgnDpEnXJ6KxVVYQyounvtDuy3Vw22GoYhChKAzElCNeFPZhm
e+rH2q4iz3qcZjxDkuobvsbiUeJNPJGThEeMYqj1Go2jhjb1Fm6b7jzlNLQyX/menIzvui4Brmxt
9rUg/vfXSjDLmzHXIQgNQFLwhSyH/YcJGQRElmF7IAzCt+pqfARDiFZXHncl/Sb55BR/3x9/685d
j8/179X4pLRBmVfFsGsQTFOCqgwm70jadw35k4kA+4GMIWo2b/wxz86TYq7nMmqU4AuRxaK2TixH
xYJd0MYqia7YmDmL1qashNmhpx8s2NC2ZKNlEgTlpw5zay0NJBA0VAadV//sxnsDm/xS4F4jtsnb
z4olY2BTrWNFG0vk0R9J+b0Z9vqrGB91BJygEuk2VIyt99pO+p4UKEOMiK8vJ8s43j9KW1cBYTiw
I/MC7Bu2VlYOesZgPoFs5qPVv9tNco+v5xoVQRsOrxJjdEMJmH4PMpuIFn45+UQGid36/OvxhZug
TE2RFwkOKKpJ3Mq39xa6Idlho54Rug7N5hBaFpRqpXUaTe2RvaQKGv+6P1AgI7li/AuvlZ4oQVB6
Rg5+Mw2ZlRcyntXm1fY+dc9o875vl7H8CADyi2wCXoXzuj5EXh8vhrsU3Qv9XCaPRvK/dbL/9XP6
7+RXHf3v59J//Q/+/LNu5i5LUib88V8v2c+upvVv9j/8x/7vX1v/0L++/aq6rBL/ldVPYOD/Lzj8
zr6v/nCoWMbmS/+rm9//+n+Ufcdy5Ei27K+M9R5jAAJyMZsIqNSKegMjiyQQUAGtvv45eOfZLSbb
Km+XlXVVF8kEEAhxjh8/7k2XtV+fjltcvvP/+sV/fXx9yt1Ufvznr1+iK9rl0yIuir/++6XV+3/+
gkLSb0O8fP5/v7h/zfFzu9e6iV+z7F+rJnst3psfP/rx2rT4FFP5t/1lorqQtkFgwPwZPr6+Ysj/
BpMbhWAcpdBAWYSGClG3MX5I+ze4XujMBriN1wWL5r/+1Yhu+ZL2bx3cILBpbGS0mJK68df/H4Jv
b+l/39q/ig54Ii/a5j9/XU09HLGofIJIi1orroXqzPdZMSh5lg8yz88AlWqmVAqdZesCxzICDLey
bszBq9P962oL+wT5GZpqwMX7fjUcJcOYSWV+NnmTevlJnaPDQBIKAbudIDEU7DWTB7+9lP8+8e9P
+DfXREkOhIGF46T84NjmSRirIHak534yDyO3RTC2YFQ13JVBffK5mm64rbA/X/RvhhWCiAjlwaFG
sfF6WHujtzsIjGRnyObNQd9aq3a0H1vJ2mT8ploKIorvGwhKB2hVRta76AtClPzauQlUjcJKMtk4
2we99yzdIdyx0nd5pMoY0SZ55wbKO8VTF12U5ABpCqs9kCLQU1qH6Bl11JbNyqs9U1jQdPG7Fb1b
4n6sHlGEl/tV238SbWUlbtc6bexlyZ3WHIx4k1ms0l34e5gxq3Pfap5n8CaKqKRjzdS7rl41YJRt
0QweuxN5n8Sd1l/iYp/Fh9l8NiR/Ln3L8kP9TEynVE+ydragBd8oEa1UlQ7lqZUlH9Xgzgy4P6qB
FMWOZJmMnK1wRXxzTeCqB2trYR7sh/nViJ1cb9kIy6Fn7TF9U0vYah9n/Vcm5TsQLxjSk0ocB+jW
aPmHJT9P1kW3XivAKVOP3q7ypFZvVZI6DXgZpfrRhy+tHtLCplHnNWTVi4ImPAMi9hTOp7BwmtiT
h4TqXY8n1pk0PZlJRhXyKPFNPa4NY6YZFJNsZSOX6zKlDbgGTA2pITERRSyyPcyFqHTqdKOFjjk8
dxIzNLBoHC5WZnFjTl7LE33NkkWsFhAfTJmA635ffVUS1VE+2MZ54Dnad41Qo1ozhc4kQyaoDkPN
sxpOtsVQLWYx1Z1otVuE9x/rYiF1LHE9GqCgcnDNgJnMtk3TydDOrfXaTm3M0GYH/aBysCmOL9X5
h6twWXrYIBfNzWURXp2ruqS2nZhr45x19n0YlzEcMrqSFX2yHeu4vXG1HxsN+twA+aNEBZwLG+rV
5hYOZi91ZMzuRiCSlIyVo7XmvVmGq3bIN4bN76e6uGV18KUM8VvsgDQSnUAKPhHsg6W3aQl/f8sD
pjAqUHAz07t60p9bM4jz3rq321Cm3EKJWkmamdaxMboNgguULDCXy/iO5/3JGAqLNp1FVnmbCnfk
vWOMyfnPr+ALn/52f4gqwVdAuQUHIZqullH77f64qks5tOLtS1HuzM7H2zYJa61AVx3Q7aGNrcnB
lAaKN65gzFiGTm/SuHSlDwAhk03ljvY61S5tkEgs8fJdvVHW1Upfm/480a524orZO6PDMzJ8Y11T
/JwyOFVPFWYISjIqrQ1PpvBpq2QqvUvbZi0CvaTGvnmLLvFa3dQv2TryYj90K1c1WSFR1aRK4oRn
/fnPo/G1Ef8cDRAUUHiCsuD1ARiVMLOaqtS+WPfDxMivqIKoCBVYAshCNRZ+mhtxn7VUPWYbDMSY
01B2ytqrbNoJWj9UIZUqVl3K3bBJPsQbnsMsUcGif77PLwrAn+7zKuOoI3kY5j62L8mq3GqQE7NY
vKo9sRGBFBTYRj8VjO1Tup+98NQ/KYdiO60716RhuE9VP4Qxxi5e2UEUMvVMVkQwNJFzEYBaLDJH
qpwsdsrYmdNtojFrvG9j6BTCKJ2OLdUbhhOsBzLpxgM1A3MTroajchrPcLBqTVrm+EZn1CmPnarz
M4OSGYomm1n3mhBC0McpfJXFc9uei4qRmmpP2T6kwtOC0k9O5U4c1JSJS71LfMm7MW5LuHQ9bsCO
0LMF/cKlTfL7bIc2mp2HcW9d+IO8Vg7Kaj4k22af722qB9Kj9tDQHIIWmK0UHFM0m+gtRddMb3uS
wpKWDS/56GYQDhCsGVegstS1D8Z0obC6Yfi5rPY7yzW5N+twBnSL0oGDNO+cKfHR5h7CKLxgleYq
MWu2yUZPneIF545puVK8rkosOi97qS7SultZj8mL8ajs+n3uSUccPKSiySkZGTwWBmwel0VRULuA
JRzrDtZDJQKiOZLwpMQfZsfu3Sx15ZbmMU1upLtfjVU/RxFRC3q7YJ10TVCZEsQ4OWKeS7gLd/yh
W5NVfB+y0sm2Vcxk2JHKVAgvbphRMDun+c5YdV62KTYcDpz2SaxGV/U0Ty6o+ji1NNuJG0Hl/7if
/n6PYEkt7TzY0sz/0VD9/qZLTYwVzAenU2b5HN6AyjqxqVV7BtZjlKnY/zdpCfU/282jVRStS77K
zJPRn5JiJdtrY9g05bNm31vwRmlcM9rpE5OJM4VBwln1q7RgTgA5t3X7OR3i0JFqSk5FS2uZqgrV
3tOK2q/RsfyE83Yn7qPpyaoPyuji66Rm2USTmE2gyXaubrJhgPewVwuHqxd0yTWVMw1rkexJ7taZ
E3I/iz0eBeC+IraJmYJlZ5NDJta9fG/mCpuS/ZzuysqPURnCbtwcOEqdM5qkNc4603bU4t4ge9t2
sDD77gM3X7W+KbvJ2Wpo99YolBiXtNskqifSUy/5xvQ2IVY0iqCYQapBzl6ZxE07xCG6TSEcRTXc
jCZqDCkiwYSFOYUZHyU6wxQt4pTKyRy0Fmi6jtFE6PJUaG1u8/FsxoB4do3Fvd564OadWowwk8Bo
3aoLXIcysNODOtCy1MHIQwp1tdTDXG2MeY7lc6G1NVQXkxWIq8StQrVhc2XeODl+XA0qqIsJIYql
CyviOriQ80QzBE/rc2RZ702N0I2kaULlyoxxXKo3UNgv+a9vsxsUSUjfLq2DEAQBgvl9dkMazGhQ
zIsuiQHxt06pZocXxS9QiZY4fx0nmsy4uSr6nmyjCu6eQ+Roc1QHdmmuawFO+J831r+5ISBgaL74
0jfXQKD+fkPSkGhchiTaWbHCxxp+YR4CRxqbxjYiXUbjKPShB3E/QFTXTqU9r8yTbogc2Yh8Mict
+4eJLCI8hDWgeSLqAifsutkEe9MY5bI6n8N68LW5Y7EGyp5RVZ49K5IzAxCkCwv1xrl8hWXCwxGd
IeAsQzkK3dkAc76PwshJa1qik88dL1FBTRuZ9UrUsLHEzPvziF9Hs2g2Q5CCKAWKphj462Z8Kcq0
GE5g3bmtWomK0G1Hs6H6HMfILF8ISQwnVbQb5ydCZTzB94kHZR4oV0HQHvs+zOuvnrBWS1KXpXpO
0/WiIZasYu3dhjtPCmH+jGlJAGUaM3ot8p6S3qbJjE1B3lvyDsqktBTPenWnteewfCjk4zhuivEy
lQ9T81ZBIDUeL3G2Hdo3bmy0dotoOS026RxYU1BUu2kOIGmgaG5CYiRxDeVazp5y0wFAypKVWQWp
KrD5IcOzDnPt8jmoF6Hxk8mx6o9Ft4N4RC4/yxU2cE3aV3OgTbtU+hTIOWYYrjYqp6HkmTh6tScj
Onf22RQPlYlMKDBxI9ZBijyV/MrEA1ooxLhvImeAHkXBevOUyStb39S5oxSftokm22Zr2LDLxkPn
jpT5Mu9pn62x88+Sa0uPVnKvzns1PiPDNg0nxDNxjKK0VrWPsPP1/hWqqgU58eouQ3prtOtE8WNw
TftplWCsJBy0tWNKWw4ljDK33NoKHaLvJuF1v2IhQdvoVVEwpvpLA31bO6Kl4WcKixsqmlMxIdkJ
as6EviotV9VWyJ8N867v7mJ8K08NVpNLM7HReuhsTyEulDKBUfAQifOyVzelS5LNoN9Q81vi1qvp
hVMbpT0DHQyAoq+ypYoXQ2TCFeYc8yhDwm7kECyxWloIUtJJl2rGlfKWFc2PaBq2gOiuM0FglMHD
RLfB90kdz9HQjYVMzrPxXvQ0Bw9FzK5cRdQSm7T6bKS9nFJtxGEanUi7jsh6Yf+GO616aHMPG0oz
PkuWl5m7fNyp+Z6rMk31k4VUQD9NyksYwVyZlsATEDTW6yFzI0A7xnpKjo2WOCTByE7rSni97fRr
1dwWNCf3iOrQUh0ywz7ZfefKMR2Io0deTzw1dOSlUW8991B8ldeFvB4b+NB5mu62mSveQ8OXMXby
2j716W4/E1oPhzh5EpNO9aymUICnSredtVNpCmrWDyZZRz3j9SEjngm3W36jBoN6y493CyofWgxB
3kSZG/y776NsNZDDngqinjlZp3zJqPptttKPoZux4bPvqdjNPa2fNNNROhZONIpoMqEJKzzJ8xpd
U9TLkZKO5q6Mt5n2tvxPBN9cnj+EBst7B+K3aMFUCRUjsxGxX6a9mNeJuYuL3UEAa0uhw10gatZW
Gs5mMn2Mfeum5KmzMAQCf2zFuMqV0iM9tbMXm79OyQ6St4bNQuFP/BJzVx0D6Q2cuGZnSo4SbSIo
uBsP4XTfdz2zooqq02uknUjZI1HaabMvGYeSUHjQU1nJWT5gQ6gP0/RqdVtbyEiYzhKEi+Ru2zsQ
iAvbsywBswORoVsXFoSZRifSaT87teGjVJlHoLQIN+zeFD44kGCmen0n29MyZBPywS4NZBwD9U5F
cp0gh+cUejlVOlJo3k4PyrZTdxXx1YEa8l7j5/p1cCLlOGSsnDtqSbvM0GhUHfRwHyaDgxq4Xr8T
7G3xTu3GgLc9NKX1bVEfG/1BicIgjZCOl4eqdV91eIjr3ZsY9W3X8lVM8IEj9PnHt0RxcvNDNmJa
5SVt5tgDC6uoGzpXntn+UqC/nYfY1z1iiiUVCmt/mlXXqLFnphOVtLu8XIfTakydsgOu13XHiEw0
N97K7F0ndyqte0cafR0WPRwxcwCpr8jCWYAw3xMWvcfL9IuXB/VNKr149vPQk2UnOUv3newo71Hi
WUheKgibu7ZgdurW4y6N0TlM+1O7H2ekwF6PVe7goMn8eDUl0BPzhcypyN0qXU+ZU9636QawqpdB
6NsdNRw8lEQr2dmWmT8wPWIFVn2z450bm54R2E7jYn+In9OIipdoY3tin75KxyqmuUL78+h2qyHo
gA4fOmCpxsoE7nKOX6ATOUpUDqoLrD/706ThLGN8VW6SR43KIZtOteZoj8WNnO/L5O37zgzuJAra
ZGkoRAZ9hRMJxPJ5ahfqOYE2rdvzUqZj1TMkiDGFZCp3OsV2ExniSaMJXCvKOscW9iYzAOzwytjH
mnLfSOa2kdMbZ8YScny7M+CHaABYPGrB5YXT+Pd9xa7qnEthN56TOOtYpKvCSYv+lo3fj3gLj764
TphQ0YCI1nUfABx8wspKJvmccEQVpd49yLGMXqUeSf782srzcUjsG3sm+Lw/nw0tuxZK78vI/9CP
h72wpCbJpJzzjPKZyaaTywGAKD5jJ/CqwgH+PRLXUGABt08kP8Y8nR8y7LFA4cuV9aFw5w3bD0yI
AVl02cZUzlEi2Cg9m1XFxn7PdewZmyn+6IzjPHwo+ZPZbOTsre+OVXIUyUPRf0LJ1YLXRsKUGgIi
tJLQfeukidPpDDGnAhSempWHOZDEXjGxemIQfhWIpJI1r1eF6YyDo3Ys4wwrZuDYeSkqD3EGtyWq
ejrTAnUDQCNAIHJqXCSTDHihA+jKV7yJVW7vNW60t07hi/gM79PP8km4uiM2qKPg+1A18irXcPvn
9DF/U56rjbJSX6aThD/14xAyLlNLRhmFDsLB7yIKZsVL53MvBVOxIuZ2HE6Fb5GgzN/69NeU70Z1
I/ee1O/k5NAOK6kpqILqFy+DXr8k1VYWT7lTVFss8BlEoWqtpBsbIE60ynhQEM9O/XGkOLCLiMo9
w3/7s3xXPaclzZ8nwNyCmcA70e+hYQuk2UjNZ/725wQBie7PyQMpB3TcLwjIz2xkapdm86ybz7Hi
kCoYjSBJtprmKaMX2i6CSvy7ZjgqX6EER+WSYWJrL3bl1Jrbl3eF+daJPbB4a95BOw4oowYZAk7L
2I1nD8wfkI+Bl0cla87Zs/RU5kzsG4bgGghBRo1LG7qD4kC5Xz2El+nJyFg6eUJQ/aQ99Q/KZ3wu
HnLMhlO0LQPc0LraxV6KD7BfssEZayq24aHzTBf3uCoeylf9ofeFlxZU0ll6wXb/qdfUxISrqWI4
XHG6knLcYBAfzCArqfxaNI4ZGKuyprVyZxwMr1zHL4VgmUYzFyppn0ACcXAqtHnWdylubUd2umsz
yc391Decxou2BsVhwmSvdpHBSK8JABosqISRF2At8iXchnfyALwDqI/8rq4iPwHGkzALHtA7sR72
JOgD4x2W0L0rPPVNfUw2MNDUTwWgz7tqoFhxM4pbLmS409QdprUODFVx5yKQUbPq30vzNPWriVzi
EuSScWvHXtIwfA0emcuhUFDzLD8Xj+nOeO4GWHTQaJffVxXFbxO+JqVbh44hBYbwRoUpLW2gJ56y
SrABlxsCu9n00sbqd2KQgdY9NdMaDGAT+/tbH5i+laNPHai9O8Q+J05/Slum3A/v+ke/U1tUMWiN
T7Jojhpl6gJBkvqgNhi0ksLeg2deo/tqu0+znWx5pubgm0XKCo3GH7GGljZqJGxMHGty5M4L9TUU
FutkQxQPJt0hWSmKZ4l1PJxSQKxRYHSfGkc8dSEoEfcBh/qWthMhI81hQGqSuG3r4B87k1qlL4TT
Dtjq0MzI0pAB2EYRcUDVAuU7VCJv5P4/IRB0ASyVHlBRQEWFjMr3c0jT69wyw3w+553ZUXPACg/5
mNEU/b9OnJrrNj0r9dZQ0dIsXEvPVUfCL5bLOiBecks89AcihdvBsbFYnYIag4LX99upST2KoYuV
s/JkF/bkynqJCqtAWWO0bpxTKPX92GpApUNkgLZ8lPJ+oBFyFpI+hePzeXTyoFp3+3E7PKhu4tnu
AOY9IgA6KyyP1914V6asVl0FEPG9etTupoRaR6DkCeQvU5YAMZeQjyAT9rhNm4Kp3Ldiav2a7yeZ
Mv0VznBEp0bLMpNmwgGW2WBug4/o5u0ha9jQw6R2OaC6BO5fTo20rKXyMflcFvpheu76gCR3kbaf
epdgez5Ox3KjPtdBtMq3rTuvI5/79jn1JbfdoBvZSX1gq4/4vgO294fiddiWe9UbsC+RvUZolexN
TMnQaRJXn2lYryfut+lubo9juss13IejHceEAfHVqmU7DAnKX65knhQcOQrTTLwbNhyl+2Vv3MlH
3H70IhCG38tH1NfkJ/IpYY/MNsCJzYiGz/PsoA6DhAh7jHEkZ4g5OIJB2MGbt4hvPY3ivHVUb/5E
+yhcbqT74s1OWNkw3G96P2DdWbT6wEAvW00wr42n+NwIyu/EHVIhaV2esgoLtC+WU9N+t4+DxDSF
SQPFvzdvPTYtlJJSJBi0+xRusasO/Amwydrad2s7MM7JR4TzeVjX2+xO/zWt1V36ZhMAx9Q8AhTG
n9K4Tu4JQVnZ0Tqk0LRVNjpZlupsbLP+1IQbq9kPtiN5qVhnfTCN27E/dWjE1HaR5nHYwhiORJxS
8biFTQfbg5NJvt34NnGkLpi5DxWswWRAMbSSGS8ArA20fidO3oCLjtlC00e7oAuzQKKGO7XHstup
ajB1njqdVW2XNixGRw+euwAFf5e1B6kNodW+s/lDGa3Dht5yi/mbNQtGKkhIaAmF8IF8xQCwOhh+
hGM7n+c5Lw8S4cWmz5WRhv2ouVWrTzei+p/XgwIFOqNA5kWtBIv3+x6RCGNKhkFKzyEAZdZyCztm
Xa2FnL5PlnSrheWLfPw9UsflUJiBLCbcZLBZfr+cnZSk72IrPSdNWDrzlL/patEdiZnWbGp/yQo2
zAlZUtwK1wbxwYSXAGwCCxypBo6rNleBPTUo1UNyou15zEq7az07an79OXS6HhaMPNCgBV2HSg7a
fq9Azmrs5KRNcn4uZ1ugtNNhmhpG6yDZYfOgdqs/X+6rx+n3cVmuB/1c1CQXGoT5lQX8VoNPSzuf
yybjZ4vPwyarpu2YhJaXNnHjcD7/qgxkVFNCuDtZMwot0KnxAA0XDA4b9aavkTPieWp0D2thgP7M
DrBeaW5LfkuBx/4xMpB/U2BGvDTIYmz0q5GBCWUVpjWZL+pLh+spNOtpdicdNF+/hL61zt3FdoXF
l2gtPsgjtnoURflLljIpB15La+4ZyVETXo4ArMBu4irw4QHgwj2Je2nqICTRQ0cF9KNwnP+XTttr
fWCf82QTKXBpgtTzBlFeBbOPmhYTCk6ebbF+dnWrp3G2UlqvqxFEeCh92gPia6fKd4UK8PYkhecB
4X7i8soFJoBAZNrgr0Si/E2406nKUeSiPZgHEGMEW4EAImEc4RJiOZxHj2jLyMCxMhlPWJw4NYJA
nZW3ejW+SC/fJgOGGDISKOvgFwjdV3tACi424NdMvkCfcwvmYOoQuDSzLMZBWUqjSrFqX/sC52eZ
IrrK5YOmhJ+JnYoViiLHP0/Na8wObiRk4TQvvY0QX/7Rs6WZsYElW1xUlSuo4mQHTRt6P+S/FLVD
1Ho/9SJIhtG+UU+6xoG/ros+N2xOGuTivlKb31ZEQcrcNhpeXHpb8loFpK5yTGbKjZDmKlcBZhmN
++dH/Tm1wQpCOy0SJlQ4vrilvxNhJE1pG4VU+SURSe/W5mYiRogkD9F8kqfeP77YspAgdYLeA8gj
XG28YzTqvNR1jGtSPfEYTqgpsT6E0t1PMKi9EZleB2f4eIAIoDYgHFyOlatIkFREBrgdDZdwTgG5
LcaxsoqSzZ8f6euw+D5xF2MZE5xY2PCAPXY1cRONjI1SGf3F2gF0A/RKxzt0bgwGlWcsfwR9zELS
ywMrO+qNE8mujngHhNbiHp5iotgk8VmyD+W4KXU3CX1h61D78TLdVXOnbN1udIZqT+q7snGyyFEa
f5QcWwua1Gm5p4ebVnFNJIr2BurdsLmu58AOXVtHidpRPpFOomo9IlRqmRE5/C6/Ux5MODMaLuGs
3CP2wtezh7SnMoTSY1epWITos2ddywRKhtleELflwZjvE9MbvpL4OWKWxHpQbyqvIm5k+smmzQM5
9NPB73eFf8vx8RqFwqtc+HJoOMb2sFiTfz9BNVnKY57J3UWG6r1t9AfU+OhsqyPr2/qp08UhBpz/
5xf7g5cI9Q57EWDCNFom63W/fGHGQ5Ghr/OCmmSCNHCEXZQZu5BoALerbzQHhoSAhPoxKKQ2citR
3iov/3xsmKlBFw9esl89Csva/W07kKM5igd9LC6ZpD1kPOes1uKQJeiFdttEVZ1EfHamyG48+c8t
AVsw+JjouYWknX4tedR0kC/hfVlfJqNu1q3lS+Di6bHOchih+P94lCEqSBYFDfRxw9PzakuQWrkL
If2Ciw3WpZKVoCmyBCWBz3g4CgnegZLSZWy2UULKSnEjEPybdwzmKYGeNViAiwLoFYgKxRkVXkFT
fZEK2UbNYnb6ItqRTq/Q48V303aokgRFwOgBlbmnPz/6z2G2F4czoi4OhshXr66taryMequoL03e
bKpGRV4j29gvOoOOdnNzn8Jc+b5N4WqAxdBRs7D6r4Fse5AhpFTpzQXUijYAkDW0q1GaI9qpxgNR
45ipBZTtFZJaN6bTDy4oKOBL59xSBFOXPlL1+zSO8TSmBA2Tc55PILnV8l0MPnTRXbpW2hQ1wSpW
UZIeW1OCUyiBelsKORWNrww7AgWzzGSvnWXPHDTj0qDO/ufX8CM8x+1Bu4rgtF+MQ7Hcvt8eNNAk
kHEj+TxVrQWl5ekz7qvGM0TZUDVFdR/BgAnqOkqZdjpiZ26RRFfxY8tVFLu0XPNaqxNubiDcK8lZ
1bPOrXMw3spbNmY/ZgzoqrBwhZ8FFiYi9as77Zcm7LEwyotdgr89N6iYQLhFYaGa/oorMMr+PDI/
DtCFkw0FI0xQBY7WKvk+MHbTNUoRmeIymSMBpRy8lSzsshtrUF8OyG8zE5KyoNAAt0EhAEzcq819
0GsiGjXjlwpkNU5zW30mynhu4nkVV1xsDQ1stWiaUQTWqhKyK7gPW8rIbuyMQyhHNlSWbAjEzqD3
jKa+7o102Jc6J5tUAaZgzE+ahQavAp4vBzuWwBuaO8Wb1V8WiLxSDGHZKJZWuA2gpQCF1Wzc25UO
tLuwNZbVE9gGMgKVVpPWUhqKs50XTkJavIB51vzSlJsTFLicsLX602y6WajaZ9AKJr0VR7Nqp33L
b4SnfzNlobuAcwENPEhjYbL8/c00XLOsrsmSy9zmCYtgLMV6uRKOmSliUZzPUKboNSY3YYueAgus
XSJyFF1l+0Nu5V2qhi4Ztf4RerVsrgEF1Kpde3A+0G5ER19daNcvF5kdGDUIxeCherX2K7WIOtsq
+EUfJO6ToScHpRWSG/WtSqcWM6oLBQgFJbIiAeyUoMAo11j+cVdJTkmgtyc1PQiBYe7N6cxX0Lvd
5mbfrlKt8zl8ZreaFG3goqwGf579Pw5fzEW0BNjL+YvugGsDGdIVtRTrQ79Qu2yfYHZsUWSjEeRB
qGUPAgJl4y0th7+7JnbKJfCAnC92y+/vdVB1UHWtvj6rSftrzpqPPM4esxBCOlaI0xAFMEm+JXGu
fHX9fH9HCPxxsYVUhz7z66NhMVBRjawdzwV3SLEztItpd2jReSgKGtUdGv+f9HyHhqS2WucGyDsg
aXKKUUGyGrGhqlzOIxqhsQd+mjKaM7jVOAQpWzOBYBDONJrByVDfzBY84DcIwaKxalMD+UMTkNof
ejUFMhYkBZ3yszrue9B8yjSAHmmbOebkFimSTmRED01Wsb68z5W3oXIb1PE6faXZnh1/gv+bxYAI
DT8EtJ5r94YIrMfCcIbiiZDNgI4bhYIu1Rx1y+0mlMTA/EG91HCNDhZcCe3GT6k8p4DJ88opxlVq
7jTjYNb3IYA841HLNNdKD5AfovV5AngmvDJi9QhIdj+VzmRR6RnbLypfXF+FpmcufFN8lJsW6LLA
uQ5GpK/8Q/s7tOzBix6LCyJ2CmiY11FxJk/D1BkqtkpCQKEYgXKGfB+BXyuG/pZOJTbjH/s0LoeV
gF5N6NDir98nJ9fzXOaVNpw7CAGqJ2HQcD7A5xly5hXTG1fPgBjoT6b1ape7EC8R4ndx+xR364Y8
E+1D0T7GAVhXeYzKj0zaxSGtZldLH+fOB/mtE5tQRjHmXrHup6mjWvIY9SprO5vaoeFx1MugANOG
KG2AXdGDPDKkq7A7D/FOqJBReupscKXKd7Wp2UwAZOANNR1nipHQtioxnx/tcD3FNdXR1jMYOpsK
AOyAVMamXfWx5JKhYBP8iTKqDR0wlAHoHBDmtHWmHjwJFNXs/8feeSzJjWRr+l1mjx5osQ2ZkZkU
SSblBlasrIJDOYRDP/39QNadZiBiApY9NosxG7PuWpTgCYer4+f8ooDYkBSbZqQ4qdsAhVk6ebTR
rL8M5yXWyg1GSsHXgVdVDQFMA9EvKRtEX6six2SRP5DCds0/NeEy9aFOofUz8JiNHo8bXXGtpHS6
u2/OdzgEPUX5epN87kAtZVuc6OryQ5K+2HSRUxM7guHki2wTRM9B9BTX3wr3gw50RnwtAPG4D1XA
kxdmEYi3PPkQ8mPs4BQUx7b8Bo4KPPOwyyxgFKzY9qg5Ox+AOiXp6uSbm+lzweW3DcUmCLYUXGio
tZ9wPP84iB2tcAPD8BSVfCgL9tbjB4t9Wz5pT7QHux/Ww5BvKdTHx0Ju7XrfcyKgygqeg8INMDZz
VwDp47bUd6n/ozc/a8G+iPY0hXKx6/pdm+4jLISwvGyPXnKXyWPAIzm8j8Ez9t8DRW3yZHqnajwk
9aGfaXljDTLkMfn5t4fxXVODRocop4YvuhhpzH1ri28DDV3guJjueJ/7l8lDzmTf+kdYhnRqa/M5
SO9DjMrN+6j5iiBXNn33uj8mVqYPi8Un75ib1q3Yp5xjrBPao8GxaPeWv/OHB4DxHIX8T3aPtfYx
BSKVnnicDeZ9CvXbekTpOIE+DWJEqh/p3FiGbq5O0niy+fFa+dIZT132MRw+JnQdlbOHNeLXJ5er
vUg/SfFGhm8t42hGR5Hf29ERkZG0vU+y+6qd3/nWdAdMUk7vDPngGjtpH3Lnw9h/gdFndZ/a7IAq
fPFu9I+DfSjj5zqFI/jBaN+3IADCLybbYxpOTrAP/EcQ7blzZ8o7fLoEeKh7l85ksVJxsuc7f3Hf
QFk3eewhLEPed5HGFk0Bmbr7MNEJjAGZZkmz8WQzHkZD/5gkWX+aKrd/ZzeVvVF59CgxBNiFQSiO
QqecUrUmBeIUL4XUBDpXpeTBXmc1W8/NATTkIb2UTRt0z34in5twbuSaxT7zdGAQMyJMgtpqcjEc
qyGiFNOV+gHHVUiRgZ5uHfElaCy0zLy8AjbbQUDx927VbOPMBfg5Fce0A6N1O9e4fIeSGUE9nB+E
s6fJTxjSby99rXRUYkDk/2iG6JK6ottVltyZdthtps7gMu5gtfjRj6FVaqPrUbv2DL+YE37ATBSc
SZDzM3xRxXJao/Mmx8k+8oqzH6PyPWWB8VA29t+xAkPYNG0Ly4cqcT0O/Vam0wvscZpPJQv99reY
Z/9sdcy/ZLZnog8UeKB/zq+ZfspEkCVd/nHK9G8RGhnAJ3h6FeS8R9d86wSc67cj/kyrLkK6+AXN
flC8AxcvcZlbmZpMmxqo6pudX8h+26Ten1YZ+O9zO4JB0Zont8ZvzC9UuA/t+l09mM8Wl+F95Y9A
+9z8U2TW/Gf+WJMCyW7b1OkmMP/yBi4taNDDylf6Ce86/83QDXyyU7J/wGnLxDqewjgd4yoFD8f6
6Awpjt2gm9s+bLud0cfNvsy6aWNGvJtcYLtJkEfvUd5PI/qOrcy6gx0FxnHU9fZotvbGqRSGzG1k
HKJQuQdHFsHR92YyTJ6AylCNOiqjdO9GZPx3QsR/jtJTj6ORH/vRfKXyFBOB8iw1W9DQNnwOb5Fq
qLEcwsKe0o8m7IpN76vnUU/uVmb9Ip9ZBFnMehg5qWmmIYgapdPxmLz8EBt1CaCGv9i4LksvMg+u
m1GTzdx476rga9W+k0NWHhJPrw8ZT2+jN98NPkShvgP7Rftpq4Np2E3JCOAVuG84QGLKUY8FxO/f
lXYEP6HUvEOwY3bXFFOMy108V9VNylkI7AMjX+ziMvZd4YhJ++A2IJwKT0z7Su+oEvhRfxIljxaX
vKCNHp1hrvNGUQ2/1ndBavX+ygL9WctfLFBaGC6oybmXwXP1fB83gR2OPJO0D22VHZ3G6o5Vw1fU
JvtUOCZsBbMcDxPwPDt1tqYxWu+CuCFJgDCxR2k12zg5LZfEW0M0Xv1hxqz1gOKDbqFWcf7DZNnL
JKtr7UMVjCgvRv0Ha6pO5AfZjrMNFrBsvnVtuBtC5jAX2oNOQWHrjcClOm1QW0sTH4t8+LqyHJew
NdY8u9lkJzNvvOoXb7+67eJkjMroYxb68u3Ee9a12mOY+f3DJMOTGwb1rkz9aDvYA/5B/FtbV5Xu
Ay50+0R7GIpHi3aprUvtLlJNTq7g/i0DMR6qUerbAYLEzx/8f0FZ5V35l/zY1H/91bz5o/x/QWCF
k+J//rd4yYW+yuaP+scfL4U601Xhv/glq6I5wb8QUKZNbMKDcih6skd/6arM/4hqOjUuWt4gadGC
/7ewivUvVDJ49wNZnEWnZubWP8IqhvUvEgKM+GYJfHhWvvcaYZVFQYZWBuosP/Vb6G0i7nKx+pNA
SbO0Ya07xqMeOHinJXYU76fUCdv92A4Z+CA64bA8wSxnW6U0U4NH5pBX565Z34tmVH87U9cCeW6K
7O+oAhwzJmZf7quyJhUje+pfjBCWWc36/FQ4MnlTu9lk/cpZ/v8C/B9zhfzGAqz/mOLs9+U3//v/
LD/T/xelQR7n9BRm9anZ1uOf5edZCP6g/EwziQqTB5ntfy0/51/mXHKa2W2cidTpWZn/LD/Nsv6F
QA3IFZ2SFGIdAPz+e2+8/3Xe/9Jbui7sMx+u/74VKCQDyeMnQFGdDzpE+M8P38IuqVNGFc9dMyq7
Q2pUunffttIu7hNN79q7377MP+F/V9m5DAeeBYIqY0YLkvL5ebiwTAYvo8Ow0dO6Cr9HQzza392K
Sv+L5jY4P2xux5v/vPPh0V+hJsMXppANweo8nh7LtB6zagAsrssPjWe5z1Xsvs5RGbTMrIzEOYHb
EHLe6LafR+mmKYig9KiNb2rdbmyQKUZeq1l5lJx3G/6JwoWERIYf8DxZ3JNFqMrQt3KF5UMSQL3R
2NAkP3zEqeL5FWgrjZjzbzfH494j6cfm2kavZKmxmBn4UQaDXyOfEQB08/vhIDKSl9fM0K8okPdp
I+NZiA3sIkUyWj9Oaj2ksmIL8wsFrfzUlMO0ux3l8tvxPuLEps8WsA6WTlR1lemi8QJKE6ktvK0I
hqLdpLWDOHoRjFixGFUvnm/HPF/rP0dmkPOZtLHmDbtk4QbSqsq8o6JAhm7e61qFWoVKkzd667sr
w7sSiiMGkS54z7Oz2mJpmGWuw8FNCZXxJOwCOVFZgE6q8OJZoblc+ZJQb+1ZqYUWAk2v87XulK70
NZnDmotVcmrjBOapkzSPdmEF72gce686MX5+RZfiO2BEzspZcfo8Xhq2pS7dsdr0DkwmMxWPSoun
t2Vc27/urzNlut/Ppivrna4I1vQQFZDlWb75DfQNpWpp+waNx4uhoNMUeAC2X70qzqIsTqQw96cx
LhyiZJWAxeZQa9ylpjZ+t6KuWvl48x/27+Pv18fDfI38gHaCA2Du/ON1k1fWymBI1EneCeFFR4wf
qs+jb6SPQyaN77Xffn39+H4PubhQcix4eU7oEBCVN+3DvHffujWuMX3ZrjXsr63630ItaySlk1g6
yQ3Y/QIsHG7n9bbxVLQfB+uv24O6tjTQ2cNBBgCa7ixBESooRT1plKrLOGjfpwW0C82X1org9tUo
HIHsLiBZXCTnsxVCOK5E4FUwo2c+ylBQZe8K9z9Y5lz3JB6ASeZNdR4liCmidR1nhSGbzH2SyhZq
JknmamXxXR0OKu6cEQBKSH3OA41NMRVux0lRS2Mq73IjpFabdO6act+1EwkrYC5fdFVBhC4WeR14
cQ21r9podWC5Wz/I0vvMzcO/81KJ54ATsVkZ2dWFN0suAs9Dy2Ip25doIqtj16o2DanfMevab2RW
P8wK8P/r1x0lQMqybGD4HIu54vUioh5800aEGvosufJ3dgZ15naURcNxPiYAFMxtaz7iz6vqfKaE
5sdt5kAEqizgpEpaEEUnkezLsoyOsi+AmLrOMcTv8mg5Ta9tqk62KEDaYuVwXKBOf/2SmZo9L04e
ysucY1CRL4wBPRcRi/Rez8zuUFWl9Vx09ZvIBazPE6bY12mBVAxLlmc0EFk+TWM0walFjW4lB7pc
WwHTS1GP0idqGheYs8IMU+U11SaNEMQr/BGgbqqSo95myY8mrqfD7am4PLCJh5AseAEqrvz1fCbo
awVTVHF6olTT7VoUgujnhtqRqieEoW9FgnLO7YiXu/Q84uK8Hk1ryFuD+3WwENKgU5PSrQMs8x9E
YVrnPBJk13Je7dmLN9LoE+YaAmXoIORbLRjW0A3z1zm/7hgLPmJ0YWedy/k9/zs+rx8Jr3Uz11v3
e3TCoiB3N2bTR9au1yMT1mMt4u99GSZPqm3AoNwe5LXJ+3mo0jFwecnPx8ZvTQO3jYaqKmyIlLms
H5K+KE6laKc3SavVDy3v/62eUrv9Pwu6OGVlPQ3TGHDFk2S7/a6rfO2BpgWIUD9Xb8wOP6xdMQ3h
mpP5tZ0x55qAKvmTaXefD3Yo/bzKarr7aWw4XxutHdq9GXSofslAL6EDas2X2yO9PHWBfwJ8Av9B
Xk395TxiC3RYOgppgy6kNetWVb2z8qTbaHJYSzqvbAqQVnSAeBbP3IvFR03taUp716Z/3bcZAjpT
exga5/WpdIDcNXbX5Laza9ziE8pRFYVt0q7QvLI/Wqmdb9LEe8Ly1aG3o68cLVc2B0B+5IOZNJ5Z
S/i13cg4EwKcWtbpSDP5GmpkMtfvixwMRum53fPQawg55GOPsNftqbuyWIhIrYI1OL+SFxvTSwd/
ShsuzElrgo+mKPKX0nSqU1G7E3QCEToru+LKWgloWJGyzV0LCizna4VMw53LXiS+RthuSisAwmIk
NNf1Tls52q7s+uDn25UEGz0ie7Es/VKNyo5K0g9RdA9uW7XYbDXOfcxBddeEXiPgl6h25YtemU1K
DtQBuLYh6yyj1qIyp6YhqgXiBCZbHPu7Pi7UvVNY0B5tOu7SD9S2iqFK357Mi83xs2AEgpSWEALh
y1PWCXtZVhV7PEpox5s6RHOSwG4Fhng1ytx3nJcrol7m+Qz2kemqweXMJmNsZqx8p+W70Kyn8bVL
heFQBaagC2yHPsQix8onZdRw3aBsSzfcGkabfgiUoXZmItKn1385zhWSwhl8x444H1Nqx3bslE25
QcFigD3UatP3TjMzb2VJXqz+eUh8NJYGFQF2+3mceEpKv9fhJzlGOu5UOdpIKbT5CUaZWjlVroVC
+gsVax7MXHuLUE0fyqLIUVNxqgjRym4EJDiN30Shj3ev/3gkRWw1hK1hyMw74rfbtcp9EQ9mScfb
1hFX0chARY+45e0oF/uKFtRPgKHNx0MJfDFFs7rI2KMBvOl0fwaGUBh1ldg0A8JAUWXcpZN/l9f2
6XbUK18Rkde5rkdM3I0XYxuNqDQhIxYUOTqyF9rL6Hr5yVNYRdO326Gu7Ku5sQXhh2sNnLt1/hll
MVbhNCbITbvdZ9+T1l6aYfn6VXEWZP4Rv82VZ+aV0CJkJuyqDQ9N2qhtaiHcAd5xhfN9bb4oUzIg
igqMZtGlM5qhygtDI6eMnWHLe7PeKDttn9ByR5vE6otTEDn2tCn6YTje/pKXjxXWCoQUmkOYtc+v
lfNRThWGEn1FbDr3jLIyxG6QMkWkqUb7rJ0akIsd5YjYCY5cecY7u7blJu7IXpQjYUhbffrh9m+6
NrvM66zSQtmWBOb8JwndEYZPr36TeuK712ravoI5t1ICvBYESiAnP+UyKo6LPeJWPf5BJaypIQag
jX5oAilV6UG5xtSdf+1ZPs8Hnu1GuGtmROyy7BLaKYSxkWUkEzlAXLfgcPXawXC6O9lo48qpeW1Y
PoymACg/vehlktIOyh3ybkYUIuf+kGIIcyo5ZHevnyE0C1EpR+2ax8piq3uZV1tjxIGZqLx+LFqB
BZNjxa+fIj4bjy0OTCZq+eVSWWhpEHOMjb0n3mY9yHkjdsRrC1b0n1AWpyIGLWH20ztfbf7UaY02
b4A0tvI3+TiYuzKU/sqRfFmemMOgrASpj5YXEc/D5O5UOHoOoSxpw/ixUIl9cKP+3rImuVVFj5Cr
fCw1HV1u4YUPlMHv3aBc85u9SPP4EbSJ0V7idUq3eDHWqdLboIlQc5nczjT2aVjm1imJwOC+ddoe
mMLQB1l8qjs0cFYW5pVtwDOBXiAGOTScL0RNC+HobR4U4LETK90K3R13fRk/WnZkb1sV8tdXr1Hu
IiioQJnm3uRijbamN+STziliAyza9MqqDx6F3ZWdcHnpQT7y5rIWerW0MhdRjIz3cu0xrS5crm3m
e8VplJN3ssPgdc45lJVwsuGsIlvlBcSlt5g8zkpXRzEYoHvqxNpuLLLKhw4qjE8Qu5wX0ed9uDK6
OfE5P7tmehV0Zdvm+MLQ6HzRirRyMMe1ik0pc21nw2D5XLX99KNqvWxnGNL8QbkEjqmwChIKU32/
PYWXyxUtavIErIgYvLs0kM5lpUddT61Fz2ZBCtd7yWrvuyMpiFQBwLnWXks65124HDAbdJ5TONrA
Fs8HrPo4iU2jKpCxMHnNVi3aF24nVw6Dy/veoEkN8RR5m/nuWUSBh4H2MXjVTZ1o6GPCZIm/Vkg4
oOhThvb7CjBovEl90SBHlGVobtz+rFfWLNQTsl04KLCLf1Lrfkts6qn0Uul1iJNgtHVwonRstkFo
iOdC1Ygt3Q525eAzeDAjHU7vgc+63CG4jKd238ADHl31nspX+mzArNp1dp0hmaUEnrhWzmN9CHvV
IMYZhniRK1V9EiQaa+yGK1+enoRBCY3sey60n8+vmammnioga2kl2K5d2/zoXdJ9qQP8zcYwRU37
s1FF4tVXGR+B7jolNQADF1oPOmazTlXOVUP0mVHfiEJrOgadEauVz31tbnmXweiz4IByVpwPMJcy
CUE+FJtIteGnDqELbz8aAYTu2G69leTxWjCETqjrU/3hgJr/+W8LqUHuQ2j4aWwm29XvS6No3/YS
Kc/OLfrn28tonpjFxnQJAZSW2uu8cM9DDYnXTImTs2YTe/yYNMaImrzXHVOZZXe8jMuX2/GuDI0K
PqgX+mRz83sxtMzW4rwdIVW4hefvNMGruq4jGu38N6+fMp9ONMk/Q5vlXM6HFrt5CbYOAkgw2nWE
NG7bhvQ6JYJd9HLXnMKvnKk+OZU9n3IgApc87ASqJxrIGiJ8OVSAsBCIqWnV0JPx+8p8aca6048V
d83KG+daXOqQhMSRZ05Qz0fZNr2RQZombk+DejO0sf3WHNHVrWUsPvWFXTz68GVWkrsr0whugRQA
h036/Mtya+d1dt5oEcumoYgQSnZ5mSJ/43nKXakoXVmhPufcLMtLORmQ+fkAJ6tvcUxmhYZqmrZI
BZrH0e38u7YOEyhjkbaiW39taMD+5jYLOsvB0nSz6r2oGnxElwpluydTm2C7RE7xYfLjbGWFXrkV
Zz69BVoLOBdJyPnQbLcym2gM5UaP4uytXaOul9jOGmfwahTuXVSbaOGBGDuPouclRp8Op0mVoGVT
hbr/IDTRr5Tkrn42+McUHD3K1e7igFSCxpw7lkTJnMHbAnjLxjs7oeu2Gx0fRt3tc+TaqqCANb9j
SCrYdYtB6ZNbtzHnsdY0H7tmesoLZApd8qmNVyXVykRdi0YOOiOrKFSjnHcerZQqca2SzV2PVXQv
49o6qDTyTvowlA9TDyfu9uiuTBkn8iyOh1wd2k6LR3TqmWU/AEoDqF6WNFOFbna7qDDCtSziyqwR
Yq6bUSqeid3nAxtK2xBNzD6mhOXluxwEww7XbR8d0TisP94e1ZWvyEekhQlUIghIFs6DhYMxyCaa
7TUD4cgdbdXqT1nbyMOGGq9heg+2eP3pyI0NDR8gJVyYJU57KiCTi8HEc62LkUXTcJgw6Xap1tH2
dohM/DAgfHh7mNe+KQkJbxeSdAqFi2G6JRiu2mWYJQrT3YkDFLVzOaZduY2R0VqjIV8NR8o7F96p
cpmLtSKaBDNEjdqRp7J7k5b0PsvRDExtc62tcOWq4fjlLT/nJjw35/n9LS3Jm9rPBCoDFDynBuss
B2M8kO47hCqqvTYE471XxeGX21/zalDASTyqAd1TGDkPWudBb8S+JTeqZ1Qx+I1P+eh+Eq6sD7pb
WYdeCXsl5pXnWUCzhhMTDyb6fMuzzJ+oI1g1AveyMja4hd8H5ZB9GUOR/FnkVv7dyfE1cDS9Ppk9
FMrbI77MpefmlDO/Rmfc73Lz63aBgkMWy03rDcZTa6Iglok6+kMLq/bN5GvhXoWVeqOVauXmmxfm
eS44V0nZKXQFKCgsmx2jiT5XSJFyA7W9QoosMjf+WLSfXzu8GXHmI8PEjUfHcfFx8WnWIAZyn+dN
nPdoLUnnfdBOSIzX9EAOjiVRasZypYN8HCZriIbLM4joM94IGB+1/OXt3nmyjWN6jLhUtgiVT6IT
uwY/WlwJwqH43rRO9Mft8V7uT8qULCRuKd76ZBTnC9it6L7h9YKN1JBaqMNbf6Sl3R9N4fuH25Eu
F85cEKU4Q1dszgcXJ0GnIfZu2CS8elkK2Pgahw1Ng0L026DP0EaLZTj1u3LQYexTmzb+uh3/ykhJ
trmvfmEylxKBvB3MYMq4JWUYeHI3jOgrkpaqxtm7nTOKlXP2cpeiq8IzgoGi+XSRPSmMBZKhQfba
NbPqhQsEByGMN400NPZNI4tjlI/Vt7L3sGwbLXtlGV9uFqJTSgcHrXs4Uc7n1m+HYdO6bgq/UyLo
hxYwZDuszhK5ZqJ0PYoPAoDmTwBc/TwKa9QHvN2TIfZacJ+M9tvOH7TT7Xm7GgR3YXY9+FYKCudB
FM95DSgZH7Kfyvdg1fG1iHW9WwNwXdl7FLfhrZo4D2NAtciiUDqCJSZxt4gQPtoFFVD7wMDZDJDe
cO/7jfbqlBTwGqQx2mYwGcD4L8YVmfAf5ynStMTaZ52fvXWoe2GmNrxOg3CuIc44OWgSPwuWVELO
Q+VJrPPeQmzC83p10hP8Digm5Dtz7LNTqWr9vqLt/+TUSflNeKJc2QqXl+ScKfJeoZ7vQmRazKCT
pR2YEJLvcIg0/DioKL63/QynzrJKq2HbdHk0be04Guv3t9fOtciIrtEynJ0HaMafD7zQppJuc1Zs
jKnQvzERsbuRJhtx26LEqMAmpukHwF3O2mF35bDhSQ/EYWYFkpTMi/r3/RfHqoo6HgCjUamtxi88
df4kvhpem67krYsxUmPhrkJjFRSkTjZwcS8ayoyRP5kbeEU7HawsTb4zTt97K8co87GMsCI8Lv1+
XKuCL3bmHHnu1oGJo0gMJGQxyLATMg/sMd7pvXJ2hp+po1F0yeH2HC7ujV9RGCHD4yUAr+j8U8Ly
6Rtyy3gX13W+GRwPg8imGo6+I+0duo8C7iIIWgeY3P525GUR8yL04nLEYR2ZEgun6YSeTBNgyNFF
eE8VeqJtK1fpb2miyvvU0t6HQ4iFAs3ep7Bt1rbvYjH9/BlAD4HqAEgmb1+s4rqIAYl7LYbXUdTe
O5WLFHnUdoci7v6TKf091GJK3cnyRifv8CIJgnjfWJm/Mwf1D9/zf0tXWBy184A4TWeBS4qxEBIX
t5MjefXDFUZD0oMhkRxKux7RIhZOZmVwW7hEkKxEW0E529szemXFely181kIEI/e3/laska7qp0i
wHQsFNGbZtDoc7OCV6JcG95cNeG84Sl5wRQrndwK7d4kdWt6z/5BwVfIY2PlnnlnFEpOD+WoPHdl
sV4MjW4+24CuLFh/bsvFWq27xrO1UNrI+zbRnV6H49YFf7sytIulSPkcLStuQDKbuQJw/gHFZGdm
qJXmdkyhdWb95O9kYmaYFk317vZcXQkFOCygoA0aiBtyMVdI9YkadRok6ciC92ElkWznltql2NWs
jOpiwmBu8xhGHQADHBL/RagWx/ouL0xjG8UjFl6jlRXvkmoI9sYo6AeZU7RyL10bG2wdTk4E+Czq
ROefMUgKPUyTHHdovRDGe9Mpu+pz3DQmbiYq8lSz0lKbp+W3txPMAlYEvEyL/0MJhvd7dh0lqVsZ
Q9szbUovHkQoy6MWoqRlal70geu33IR9i75+PliPveX0K8O99n3Junkkz7gdezlcUwsCUl6B3AoF
lqM2oddmuzV1aAQOSAcK/en20rmMx0el5czdy4MD7Ob5cFOIo1qVouFHa91D087FrmTAztkQeLl1
1uvUgRnTPIf/Drd82ZTRkIZJaGMEnaX2XZrJbl/FollZpJcbnFosStIInQOzorJ9Pqi+A8uPyKi2
Hc0hRFuF5pnZmvbrWlaMhUOLs5Hza+7tLBOXrBgz4fK3tyNn8bdAL1CSGmS5Uvi6HMtc6SWZn5F+
c/3rfCzJhFRfNATJrvSwwKnaqDlqQJJWGBBXo8ylGVJO6hVLdo0qrF6UvpbgBTzpx6jwm0Osq7XZ
v9zLnPHgloBBQ9IEtns+Firk4YiwT7LTOjTqhNAhnPZGcjeE9Mhvr+uroTCzwikXVAVdgPNQ9cRY
o4oBJbGoaJqC8lamxERdM9a8fy+yyp/CgbOC38zs5323CFXM9No4TneVaqI/p7TNnx0nQqM5cYad
8gvtPqJMunn9+JDupEvOM4F0fZ7Q37Jm2qWVjVxGsgumqv4yhYZzKnxHO5FlhSuhLtcG7X4SkZnv
QDXNmj/1b6H0qYrHsvVxw+vRYQpU9ndtuWsd/8uPCAIFyAbtGq4WJGjOgygkJxsbnumutL3xU1sg
ZtaUEmMXSkxvdFFmb+Sk1WstqWtDIx7DoyvFHbOIGrpjAb0pRIDR6Ka73gZtJrA3ffVapJcIzAZ4
G9wrsoHzsRWenkujQcVfbyfcVou+VNilJHWKe01uNs3p9tK4eAXQuKQoNqcD8M8NexHOGcY4rbDz
2Gl+G7/PU6TzRw9vi9wuzQdDJLhnx31o3dmiCf+4Hfra92TP8X6FuQ4herHBh0mVmjYMvAJcd0BM
zkwf00ZfqxddjULpmuNwVrVf1uWdpKV0FjrxzjO77mCVRXowKuwub4/l8mbkHQH2hM4hVQHei+ez
1kXSrqoJw9RwquxjlFbTk3TibBfxXkVcEhuClfvk8sgCtER7+2e5mmxusc8aDQymUXUJFplYbqDf
MZ3CuKWIWkDMWeOSX9lvZ8EWoxONbWud1+OF5ZFiNI1BX8rTCv+O90hz6ICWP3aeUvn+1R+VA9lF
hGKWagDmdv5RA6mPXhBVyU41TVRsO+AF1nZWRnO3MSJJ4i61C8xibwe9NlZq4dTe5joDmfJ50CL0
QoECRbzLBz0JgZmWLfaG3qR6o96kg4ehROOLrj9GbQWw93bwK7OKiD6lK27XGdO0uL9tr+8VFqI4
+JF/ISJvh89u31h3k1V0f94OdWVf0D36CaGFHacv3zW6UUbA65p8J2Bv7IXEdVT2wbRymq1EWfKX
mxbNQFt0eE8j6objeIddyBS83B7KxVdjrugs8uKlUUtpdvHVBt5tNBRRrHRSrXrKKIDvdIW7uhgN
98vtUBfHJR3sGXKBuCplA26g89Uha1lHMkOANikwdw1BY4WneBphSu+KsNYDTJCr3sdOq6cE9z3p
W2rht38BbdOL8XKMAY8kOZ5/Cu2M8x9BrzqFnjkb7zh6CgNdm6zMzN532aSidOvmtgLo7sb5lAWb
0a9VgtWWnyORtTVo14XVPohRNDU+Trk1ij/iFPyFfeozv9Q+C096ZfMFWa1EJnee1intReaJhpKV
Fuuhhl9a2sk02es9KsvWVoyyq/Rd09HiTY5NkNTWczeUgVZsXSH6+d8XU2V9qzyRN38bjV72XyZz
cq23de7V+UuV2k27NdsxnhWyirhKNomBwdF9Wybxve4lSF+2XtKNXwchG5rivF711Dtw+YazO2La
IRRLV83n3s9GM0X1W2T+Zwospv0AQUjpLwFS3MGnlP/QSjYFjCxDon7cmdFeSaBY+OMGYR48iArF
sy3tU9l/NEbNhbNZNEkY7nIa47i/jU1Qf0K/t07e1YWjWXdZEISU5xhL4XyrsrG1ph19Ejrqd2Xc
w/zGOy2wcsoFiLRU+l0tlNYfEQPHLcbN+AHeDsJKjB1qHlRBvhnHEsXVQoTW+IGCoyFfslK6eMw1
qNN8qRSPdoyk66LU3oKRLUI0y4MJgHNrqJgSD/KYO0Ts6uSr0UY69GSg0HL6WLolONYgsv1xj4ge
Ipmthwrwk5olabB/t7Q2+OKEo6e+l22diXZLiQfdf1UkDYaV3azDhu+AFgbGnbBMFKjdeGhSnjDR
1KIRlCW6ZiebzKzb6YuLkk/0KcbwqNJwTAz7LjtlLS49T55oS+gynqDM8tT3GGL0myaL+hHnVshR
JPjxiOr0lxqjDZ2KlSyD5vM0Wn04wI5wJu3JV1aU/Wlzf5vRNtc0P1K7qa8T06fLrzvtx8KF6vCX
ieA7DubSVJVAuzfqPMztmO7aUNuxrYq62UVB0UeEZyMHz0k45uDU29L1p+MYOVJ+a8zcSHGQY932
3KdZi6otp1hnos7e2un0vmp9oI9HTQWjwn8rkTUeymnUWBhPxf5khn+pWpoI3yahq6AqaOjS6V99
e5wULHZ7QM4de3CtGr+VIpiM+94s7emTLes2+mgFYSOfYS8O2c4JQq1HqtKaMI3Um1DuuiIe9Te5
H4Uw8ynCY6irgRiBztu6BK/7ynssRFHVn8nrYhODaUGhHv+5Vgl9B5sId5C7aszod2JwaY/jN2nn
bNRDro8uRrpeqk/AQmSiyVp/sGozL1GfD50m649SaI6XbXXhh5q/mbBdIENsNfijKBB3eTu9OEKj
c7ULhQL5szGKUS/sA7AgiXOfMrQJdb5En2T/DVSllmDfNzGOR9OMZg8RJH+AIm/Gwo/SP5yqHkqs
tyN90j+4ZNnKh64zhgFCuA2wGKSn+9Jp/8yTMRECEecoqNvtjLZQ6t4zeO7g61no2Mmf6iYTZXus
B3jCatvxIvFcROvdEKtwK3HzFhkjbI7EqeG0TsBFGwFsPAs5GyQPbU3DKCxue780T5OVc3whN+6M
bftBplaVBpwhgdcbn+qwAK5Eho7J3Gz1KTUPs4xpQCUYoJAy92U02f2mD8bW2Cs1ApLcBVqf1O/z
BKmruwolEVyzjbwp8H/HEKUPXvzcpNdxaHCa/7vhSPEeDD1V+ncvNlXxnHtoAoD0A6AE2BAOa/GC
B4oebsyObGHbD3HXPehu6YXPI69zTKGbos6OWRa5JgYNLlhZfRDaD6/J0TqK27E81eGEIbgTYnlY
9VVk4M/eR2/c0BTvAtgGBzML0nf00spZg9gLlPPsozie7qk51UjJ034uxDu37LDtg19b2dpX00In
9E/GFFtfGzfByNGBgBQc+Vk0HgyRtuO2GWRmHYFY69nDf3F0HkuS4loYfiJFYITbQpryvsv0hqiq
qcYIEFYInv5+dXezmJnuzATpnN9OW5cHh3BlaM9UnXjDu794sXBS0bZDfyMClTRPnqqa4cblBs4f
BlnZ7Ybzrn/fJajia9ElQ/4d7VXcPtZKxNHjPDh78o7+Z9CnSYsqOpRub7Yzsyt58MbSQEqDoWjz
H43Jc3xAqlq1J1tUNvnikdU8c7mLxOVxDL2u+y/JZR3iNRz5Ho56N6P/U0liXdF96tHjqeYZceyj
kjbo3tqmVvVzt+3DflWitSWJXdq8Ua95Ec9OdyHXKZyikxOMhXUvaEXtc0uPX1yP/0y8rc6PUXIg
8b6cXbmIbJqF9L680drFx07fWcpwcGWYqSEGXRcFHYRJWdF/vOryV4k6lv5AGma4dUP3Ey2t45D4
Hg8TRt2y8Obkc5C1079GlWyp7SYyZ6E8CjXYHnqZ0psfoEZxl3buOEhjO57j2DQY0gkvHG4rEZCn
gDiGYNpYW85z5A7T8tGiBcVwF1rS373apRxXob5AV+lqMaeB1RVSIkdVMn61BWTpa76K9r+i62uK
P2VjiHdeevfVFeB1mc+z6GfRUIzt97Ts8ROirqU7JK1T2sewW+1FwfuV36jSL7uM02d4j13I3nSi
9PVjQsjz1Gy6/i+sAsqvem39x35dw0e8qAVx0VwLH0WM1xcX4hRedetQLs9MCjHAexkk7XnYidc4
k4qTz0cnyiVtAjoZg4t9chCTIPFtX7Ub8WNtu7gcx81xDyCWpZOWPfEHGeI7sgmCoWnqUx0G+Q3R
xlub9m2zf1aC+/uyn71BHvtyWmnAnmdKNAZXncJ4cyVdH9RLsvkQStFvqncQsuWkrvdtpx1KtRQN
shAXBPPzOT589JdNNuTcMVmgDD8KfZVkEhmUrHO2jeuiLqfKRFRlmxhlGjNJUpBdZFdzqDYx2auC
AJMtresuulDtOFuyZdbYPThkZuap+/tHZYv2qLju3CWX2ejqUByokLBUVC9F+cRx571Nvu5M6m3J
9EfWUfEnKGz+r8S0/uiOpGvwjQjhnMpKI8BxotHhfdA1bYhJPDGskj7Uhzd93lr1qDV1cGdPTnV/
aTW+nNPiz579Q574PBzkEIkqrYNpZSnTPJrhlLTymG+xo7Oa/+b+93cADt+UJug5zz0vY0bR0UHu
zCJoEbf2t78gag1h44v3maxBe134xGIcUDNXfAbHzv65EvuAoX2v6r+an6bKqrURdEJOxFd1xCec
wC77Du1dq7yMjao91bLhH8GAmcELFdNf4Ndu8Tqqus4vZJGvXhoxqSC7qONEZ4nb9PeqCePyFHk1
KTdU+oTzibodBztSsqsk1fukgZoMal7qxd2SgmpCGoLjvrT90xpNbfDcqqJ2szUUpLS3NqIVSZWD
tbdBVPS4rws/KX4DhCP3oPk9+7thd7wLXdQtQKDfWKoLrZBMl9Hi7qmPG4ho0WjmMJv2SjanrjXi
3kPApb9crbZUxJyZ6RDapTiUxcD/1lcRmcCG6be5DKMqKFCHd9E1KeGRPMcNZzije9KpH7X7dv0J
idB5b5ue+6QuK7q7uymh3WbeC4fP4tKtzLQkGzqxIbCucjsGr16wTfFVl6P9z0rfFE97VHRkEaO2
v7YmZ7g068qQZ/Y+8Q6hloXNCPEhSzkubfWwDZ73d5JJeVM1morPmdpBiorjhGqALjccjOvuyj+j
52x/hVZUBQgjK/fJW6hzTQOkDe27GgcDUqameenueC03OpU7y80XUlIrHkrm2pd9EbI/ONqrrrUb
LAn1ACP/3qS0Kg5FUcb+BT9VYE77Uq4Tj2qXPBksJvUxt9WcpwUscXlRrWIITwp5jkoN1qXolM85
APEu8rZMS23dd7mKXxEUDs76BAI6HRPfoDXNbZmfd884ZN0ERdGeBfN0/1bW/pr2cUTc9VQsnF1w
wpFq0xVbZHsx4nF9AInzmgMkknEvh2h2cYUJdhber7AS5oxKydYXnYzH/ppZha1N8bPUF4AM/H+c
eqE4cbKS3gRMK+UbxHr747l78V9Js/d/ZMGUn2uhmpsuQAGImkL0D3u9qJcuF409ODxQ74vfOdPZ
UX5HA4JwODNbd/dPkQ0bhgInT8QhYKDwz6FrXXXpN+30klcM3zs1SuNvy/vc+U8jvrrtiOuoP5R5
HXIXCG6tDC0tQVZ5I+OKYbBjQTWNHz74G6Wa6Y6BKTmhyycyXERjZP/UXRKry1kqxuHZONFxbwz3
UErzp09uO0ntVRoKUX7UBb72FNOf077Uy7ZOB9MOuX/mKNa3EYw1tl5/D2nZWZIwlXtNdACSiuQf
NQn2nzOL5N8kAzZbU+fDli3OEkDNxhP3GaK6pqL7sfWOecB6jt7lNzvSuu3wua4r7pai9FuVTsnu
f+P6YweaE1cxIovxT5xH+qvtNuFfkZ3dnOFM4yqD4x4HYkDAhE+4VVRPxnCO/qIsB/fV6Nzwuui9
+BsSwX0X7jL/TOZNPC6+tzwmIlkV3fajj0hzDnASRy2M17Gq6+G0ynaqjolr4zwtl2q7XYfGOqdG
rvYrIp1UpYGgSLn2qVkhX6bzw0NuvejcODhkAG6K/XNypGm4OePOXhg1+V/rKpcIH8+mP3sOj/0Y
LXF969We8w8v/3pnhOl5lIaJ1tmiqamsIzgDG2MzXS1hwYgUQK+YdEMtYS4ahLfbYVir9p8dHPHV
Tbam/mjftudKzyTCTJpag/ua+hy409Z0P24zjXTNbIlSx01IsseRAy/XorX9yIKwDf+KUOZ/N78v
Hheu8IewKeePcg7iNjV8a980i410rQwus37Hb56i9bFu1ijx28hDGxJWXTkBIjpyaywsarncJSNr
eFpbNbNVbeXvmhAH1YPrtbY79U5Fj/vmEm90MtNmlrQeqiA6o/lwP8JZBWGKDZ/O4zHgdfewWkYA
VezwB4uVnZrRyEZspRDvMfyT2JLj6ltsG8pafbXDxP62BrHYH71hRjAyy3mm4YXvmvzLdg4zvXgL
bYRTxEOWGynv8yEuX8FBm5fVW8CBWPyWKaWUYXDSnBCGkDzq2D6ppgh+jE6a23WqpuKKvcOXlJkw
xJxG28YzrQa/dI6Tu8WlO0TNfLI2SV6403V1MAFl43XoUCg2kvL/Vxtf3Npa7MHJjcvyrWBgXa6i
YkyeyiSn9oevF1/B5Nsgz7aS7qvYtZG6GOilpolN9vK/ePAtMpwub67lPu6vlAn1czYGU0injrfR
Jr/xy5xb2Nb1ZEy5v0OrbvaG0yJoT4mnvGMr43nNBhQGjLN9wXKX8+H5drZko+fI918C5RfPasTc
m1Yz6FJKOVJNg7TanH9NVbfXWPx+j3DQq/A0mopiApwz80NE7wo5vijE+AL2NcwI3XXuSWCjhbHs
d4oMDA3ow7FgbA8y0UjnMjArHzPB+EAKZbtGUcr7LL/hNPM/Ti+nN4mE/i8cxXZdNEuNNLBskrd4
Nfo/kMDmYVz69qsOdv9S8zHHDPKN9dfCGRGTgc4fFdqa5Jd+NzUxf+6y8USJfF6PueMbL3VlPvDN
cmaAg3jB9NSQJMKy7yGN4PSMhgfDlrqmZPrWLiodEfw12xTcRmE9fjaVkm9+JOg5mmQzf6mpilRq
G/DPbGp1SCxcUDdeOi5T/JkXK0PyUibFzR4MdqRNytW3+aKcCjuVXW6IFGVIcdzFPWx51GisXIMI
042940MEZfURV6Hk7+312EBQb+iz7OtcpZsZLSsQVlKW/73SwzlvxXqbx+7eMKoFdqZ514voqyp1
vByZmjbKk6a9fkeanz94S7iatGU/2jNEl0xtMK76ogtJKUxNH0Y6Kyg32a7icRs/iWCTL+GeSM5u
sXePupvjt6Dw3e0yUYV66edaf8/Iqm9xRujtVIVVYlNN8sU7O3s7px43MIb/anCfGtNxBeQlGZcc
sWH0aDsnelv8nlUO5bB8LY3h6lj1htMnHGnHvJqd2r9uyGLlCut8vdAo54r3KtZExrEzUI6Gn4cc
KYrD9E27d/OU9rIZTMorHn4JsTbFsRzW5sKv2YizplDqvvPZJ8CBYNHPzUD90bgTjnDOReJexpOK
fopWdlco2ZliGsOI4c6xfQFZpocN6TG9WzYWFHrEQY+UvQEQI9cSr/xtBfn0vTZzEp7mWXunIDRM
9N1c71XmjeP04Qxr8hAir0P13hFDkqqgbcYsIRHyGmJTBynkafVMis/cZ/3cec2pmgyzV0xmlZ/O
ftE+L4mI1qxde5+2CenaGxkXNE/Geq6e4nqjfL3t5yo6+TG1lPzG/c7khr259SbxgYQKiztGdyqP
giaYbhocceuFgqJ6icQ6lldEwHM5lozVtJm5VlwkpWPN2Sl6urnGIMaZHhQcMhKw7Cp3Gzrb5mZI
jrst1fXWbWPAAhZsPp2a23RfrSG3Gs0nkJrNMnYXVQRR9NsOUL4Heb9/Dol1hgO/obpZ7Oy5h2Sd
eLgblbdvs1D9V9I2sshCJpRvSIbtto7WuTywM3d3s91E8+AQvzAXT0kPCHyw2p/HLc0XKsxcf6NL
jRNALncy96hKibt42L7ULpwp7dTMWyDimV/BYVRnM5x85Z9NlUTYmqsx+Q6DauyOwzjt6wc9OO5z
DJF4sRmn5MXZzfKu2zX5bhdNJ0vsdt0rOerybdGiHrPVF+2HU3Hrpg4b959d1EnJGpLokzuGPKVJ
uKzNUVBAGx/tkvfVxQjWTUVsJ939pmgSZpadtfiZvlLgRdd6pAHQEC2bQ0Vvh03JvNX2GMe1VsAc
fvusLGEJJKnvnUjtWNqPWdaMoV7kdtGxbfjLHLQZ+KNtPETTwdk3e8vwPLDLbs02UMfMtHvEkd8i
x4ET+hSbCePiu9l/IYXNGYbHuBZxfPRi5C7Zug5UA+5V0IFMRcvsZGKzu+ZS6cc+0zDc/7yNXhvg
ta2tvIsgWfu/Q76QfZpHy+BnYMysNVvkU6WmBf24V5P0RENQqE/CPiYAjqNx7Ms26/Y9eFjqVd0Y
R6z4NuaVVajYw5D9yo5kypfj3K8njx74CvlN4bNa9i2VSTWGvqd6XDyHf93oO9evmdu2enfo/wT1
lVnYVeFj26AhSO229CBuqo3uSMTzo3Tuw+U/NEV2SQFDnP6AnLXrDy1NngBWfVI8mI0wnBSgRDln
g252PQSWrNUsaJN45NHx5G2T59NTItnes3nTnft7fDeflZULxzT8/G9dH9N0KnLXvHi7TO771s72
jES/fpi6wvUOAbkQj3NCmiOx2zMB8F24etBVbrkwCTiT54oTdYXavrZlXezUBRXGzbTuqv1WScWq
FnANUjeFecge+10QqimafW2uqzF2L8a+n03ao+F4KXmqZrRETVyCVUgqVFdd8UJV+CWK1OpJsYiG
QXFeCj+mli9EpHAI8ppip5hs8DwLl9x+yq6ZnXPJlnoJpurf62gN/5V+IhfOrWLesokHKEqDpqGH
We2F2g9j7pmXNRCtSF232ibyMGQTQcJUESV5LU0g6TbU1sZIMPwdYe09Ulh1txKrFmSQwevAtL/G
t5BEtGwiLnYQAACFpNW47qB+7gwRUK3DjnYun5BbuhV3U+PK5kuUFa3Mm0zUS44qoT+2kUi2TLAf
PCS2ZnIKPX8sU8eZdnDmraEn0veQSswWWialoBqraMTkOmYLHB89jfmuWQCsDMYsqHv5nIwue7WL
8/EJyscFwhjchUFoWVQ6qxhOaovm/mGpGHkPdFhQ0KpKZgxTCEP151qaLy/fnIZ5b+1vatU27qU3
5+Jl3KX/iOx3b9NgzhMQVqcbx2ML23e76wAArCyC+c//SYY0MUn/4y2jvRddPr+KXA/NMRmH+ifw
Fddpb+z+tW5ivPepsvwZNLEdLAd+ft9vXcgRlGvv1TSSdF0D+nQRedr7zheOPD4qzxi86L4cFtuN
f6NOAMzvuyFla6FXEhsy8S2kqdXBkXtO3sOgTU+sqtSx+UWwvSNZEH87mAkusqS0Ez2+rqhviS+F
TyrmwTz3W1xu58jfaUHovWj8GR1yWpjWwx9BhqSTsYzGd5631iC9o53+CNsyWZfz4tw29e9JY8sy
f+y4PudsnV1zDTmC4xa1Lz3heTW54a0Ndkl71dY2j9bdmHf5I7t7z4qQtEPDfRdHv72PI8bEpyHu
6uF6yiPPQjC1JjgUUQNMSd517F0sgyQeKyBVJTjMbrf94xv6PawYNWn1Bk59ddcSsFQtbFtpIIE9
ijXcggsuQRdcu80hwr291Y/qN13glHTedsOx53e/pWrE+oWx0P9y0UqZdbYcWIWNr59qutHXDL68
mk4JtXE0g9rKfRwZQZwsRKn1MDH+U1nKjwL5hHljwQ1vHZLny8IGpypve5MqzjosSaaKtkuJN+8n
Dupapq27yDbjIdnezVKLl8KtxwoqeBw/O5WD1hoi/FW6WNM/hCSjfo/cPPcgze4DwcHaexhQplAi
ObSKJo5fhtjWnTu+5SB/zrn2t+Whddypvc7Ded/TgdcrPGELhP+rxW98tYUjP7bTxCzvx1VSoe6h
TCFDzVt+dQpsFqvmyEIrRqWgiXpVPng4YKlPn814pIcOit9KRXFmu3kMFWPjhI8K/pS0/71gVtCe
p78cBTF97CaO4myrLU9srJ3o3+w725PcFjNd93HIlbPheHGzyAT2Exw8ktmEEvkckoNbXlYSDfnv
NWd7qCbtM/7pAtyO6Bkvz4B19/faGvdjU01MDZinKNzqpf4JoxXgmchusl5rKOC3pYlMhJCghcMP
imi4bCfB/7kdzcBIK6MmyAYVB//gPQLYDlQEv2Rxi8+qkxNrFgnvzjfYCbB4x6FmMgV96N1sY+v8
aYSE+BfFHlTZWsHygyPnkPFRCf57ID9OP6nV374sQuQPPhCFLSwbTXeMtppCTzmYaT6vhPBfAfg4
a6p5hJ6ZljqkZH4unEzHu/DPmzv7H07QVa9IZMu/C9jsBwmfbnmGp25fh7oKfsZdlzZl6HHA/OHm
vno9yFubxMM6HgOTuN+ox3vqB/Ma4z9tG1Jd0ia1vnV7MQZXXtnl42FGDcKDTHLzP95HO4AeDvDE
lWk2RjyUN8MxVKLsj9NYyeuJhAnoJtvJn9xvQQJcHeeHclzD9RRVO9rCagkcwcagxVTcFkHd8plh
BkRmeV63k14Wv8lafrurztUOXDImzB/Vr/Nj3+0MtSKfclqBgav9Y9AFts56p/Gd6z1vxjwljCj4
EJ6FEeqK2JtPNQvsU6SE22dJIMR2WY2l90IpDGkAjlsyG0T6t8J1dkFnit85IC3yvL9vOr+nuNes
3bMYoce4pWtSiXe3jx6dKTTFaRVz+zfqmY6yqgOsThtRBNxnXtO/zIMN/kM9Dz7TqUVH6TjjhpHv
kvRC99bfNm+/UaOsROqrHLTJFEF0j6C7V4eYe3g/lHM8cCiJYMFWZ0iEOBV0uTQ0zQ1Rfe1xfIA8
l8PsHmUyVi+1olA69QLq248aXRL2rdIDVu7ncM+8bUFP7KpdvfoOm0PakmFBDzftFYew83YKvysL
x7Fw0/xM5PfKA4yPexWuba7wviXhVahiYQH0V/tc8lW+9vuOsdnWSaUzQVnlmJnSK0k77vTQn4CE
ioep/M3kaNbQfaUOfXnD1cLr1y05ApSt7e10KGU8yawQPVIMmcfe5VTz/n2iE+CAlFEH0eX5HLaK
MYuXs/NG+qErIAYCTbBokJU4scRW4TBTE9S6/rmZyW/iNohyynlZIlKptuTUmVnUNwEBrmEaW8dW
aWFII8qaDkD1It7C4KcPhvKt40gp+RKi5VK7jESHGA2UfNpVs9xs0tHVDdNZeLP2TtSdA9OZKguC
FlENkwNojesad6QX2qNKVOwFD08ZBPrDbAsfZPCr4rFl6Xqz7AT4YIQm1IDi4vwPZYH9hotyj5AB
cXXUR6je8brvGVNOLZi6ypp+Gxcss/545y6r/haNCKprix37Asf18h0aTF2OVy7DHdA9nNeMGXLj
UBrCf4lpq/82uFXKvLf5VfYh0om8J8Un81XB9DYPjOaHyvTyfkbugUIMDpbsJLNZKAcjFa4IMskJ
2lzHT2q1OQSXErScm2SOxqxW1cRPsUY8+nPcdzLtykm+JkiPPsuGenpniGJa1r3OfnbkU7uHujTi
kXlif53rgb98FLd/pFzGV2W1k6Sc1W6NUQjdCcoxOTK0ULhY4ScPu53dbZ/mtCL0BaiBOHlgrj4a
49RdrPwM3Fn+wYq0PErBgppOsZm+PafomEdYgvpDDq152fIBGenyxb+uGEnDrCF8la7rkshsAj59
UnBNj8iCV7/tz9yF5Vck12Am2XrbfbKdhio8SJQwtB3zBboZmuCIdzXnOaA6268QMZMTBn/eI9hK
f89k/DH8wDIdaZi66WLgThg51b8Sb9P8p6wZNb6DvbnvGibP42aKHloLerc9JLWR9mRraO3Bhu2Q
bZGSfLIcp+Rxz7lg4MZj+7dXjvpkIcC7XbVif6Gq01nSWAzriyy2+snbDA0hnrvCwnF96D5DrwEz
3cSzvjdzPty10vP/jB2b/iOwky+zAeXV3w2d60eht/Z5ChUjNnrwGk1YlfuvZbBpXPdb5d8JaO7y
QnfF8Fka/atAZAdR6Up023xenE6J1CwJ94XYlho6CTLxJQwRtdQlmt90Hbr5x+D2+BuyghbMGz7v
p8+QQI+m7+5bWsZWor1K1BJmXjkFjxU9yOxPLSnU6bJ47qP1V/vY0k3WA1fK+hMVHYvHNpv/LDU0
bVpOv0/uNMlKX+y96t7pXV14iJPGVpkADHBS+IIySQGagJ/2UJW3JZaCKBulN3L3rvxHp6GUC6Xv
nGccbY7YmgvZ5oiFpsLOj8WUI6uof6X2qZRruaFBW8Q7+3hz7wfA23zbtbjvx7l4wLhDSG7udvLS
c2dw3/FXlsRLRrszSQZ6iQ8RQNorQGL/4RQEcxwjpwGLNWPl3qGT7MIMdwlgFTtaCBNdu9GWcbYi
2GDc6h63hf6Wgxh8fuRyhj4+8NjjZSlQ6b2L0u/twS8352IVUO6c24X9jPsgfwmYXPieQrF8uf4O
s4/xvaIDxg02lnOxlq9uXgX5FdGr6303kAxz4vHnMEOOx/2oA4TcsK5mKJjW/RGMqe1DrodNjzdC
cp6k1BXP6jA3cthTEW75vZd45sl48fxl5CzHC5d0juuugX5nWtM5VKQMPsHuVo68aCwutI+THvy1
0mdnHVDzWCn6az7qhJwh8soy2xDu/lThiqRF5JbMJoea1V6WTXgUo+k+f48ENjN4DooPmB4uo9y2
xBfCkX4M8erieCj9ouNWEjGQDLjEXTNiL0ASE+Z3e9RQ6LcDvqE/KHdtDkmui54xSFZXe9CBWvc5
enxACxQfp0Fs6k4lmguzHdrV4/EZ/SsVwDORbePohr0pVE/ObOvvVe/R3xINOCLM0nfepn1gEQoa
0nWkLVHYFJ6DubBYnJxRPDT+G09hfYMc/9vmUzNQYt0z4UUVM3m0xx7Jj13jXNRej4bJ7hCbHNL1
UB7rmDGdply2z7SGokNglKzeJUKcMj6SaIftO+yE/9khgOOE8rl66844F+U08EoA9icPk9f7Dz2o
c3fIV3/9GDxuSh4+uX55HV1AKcKn8NpM6L3SLtHV67pBkYFDrcEtzueVJxxBZXlcEPONZED1kg0+
UjAX4eg6V/xwI/oMZcWLSmyBeO1XdKgDqqrOZjAVh2zefYzYY99Xf9J3nVNZ/6Ju6InvhJ3lmQN1
UFk067mUKCWAASkFAkNozJXq4DzdX/YQHV2c4sD3zYVNghaOoa3CKRuFB8BLQwtmByLzobSNr3if
+BHyEe3SHISQHSa+VWvlNOCmQOK3uNhADDqrwohmoBFNLlAECAV3RTkfTR81/okGGmDsevHHd00b
6w/2qzIkeQuW+VDP2/CMj1Y0N4h7q+ua06LNovV3k4JX5i+BRKYq0oh56528UXGNxxvqOtrX+lOW
cv2B1+NPHdWkkgNYVRPfj7IFBKbgcGcHIOcWprWLg/EN410fXJeBrv4gNJhnhizTL8hkKoFOxGJB
UtnYo7q6KIDRphuMwtOtQVy+ZDEQ135BQWJflffwq9Z7QVWxfzFsGTTwNpL59DoXCjvIcSRqK7oU
0PefpHmv77bw7XKGh4/1IWETRlexCFIg2akBtItoFx8J0WfEc8VhclcuKilRgJUxA7XWzxPUPWIq
p3K+BJKI7rBX9OHS9E5YRGZYR9uDnNAFwW7/vgBy2Qgl9LrYDFk8iilkqo5Ql8HuJS+zHuLHffFX
B4Jy52PivR7OqGvX291MO5AbzfbNATJkeSoQSi9wQq4awDFj9VppqKnDovVI5g7KPwZL1W7gw1PA
kTO6ikU/RgziIhOb5xktiigVtILgsYGzJa5R9XuUXwzgyRXxRwy1mXY8aEJoty48kffVF8eayLT4
BFqvuJt8DzpOIh0npWmknSLrRuNBVPmieGZgXM2xxBZ6RWiMC6pCv7RgIZ54fFfrkGUw1O2Wp2rj
eIc7BOS5JP2bBRqRSYSea6/dz0B5CuNwR1wmqapG2UPrG/lfuXecgaKijiYVfgsum9ToftOFw/pp
bIbmD2JEvz+yydtXU5RteSkYtuEzqt5/pJydJC3r9jyRc9jNLkyh696uDDSfQ23iZ2KBEwRH1CTl
xybZ8ZDuvjffjXHl/S21FwWHurbO5R4Uur8fEz0+rlsXOOg1YlTr+necb3NfjZl0FpRgTOECy3UX
Tm9d2bDb1sR/csgj3MwPoOHykeMA3giXGTJcv2uEQPAmlgeOqd1kfq3QNfa1mE/r8P97QM6JSbWj
51uORrhhtEP5O+6L5mKTwWYPiBygBJH2DB8bDrnpMCByG66oaXH+FbaL/bMjwPUyoAGXq8QJ6+3A
4SLio7v6rJwEjM//tYU3rQzRqnglS9c8buVouGH6sPgsh2r/5+awJSc1Juor4ZIejyEvFuzDUMcD
UTN1hBZ0Y8zMeOIhuGUpeG9wLjDssW6rb3D57lP3UbWmLhHwrzC34DLrNG+3Wq/JJ94rFDywxMEA
8r/XyJR9Ef/X1O3+VbFP8ancBh3b0kZGZnVVB/MvhReYzKmi5m9FhisVQe5OkIAEnYPprH59HJNJ
EIh2em8RnDgOP34BVXc1rZs3p07koa0nEkuUKItqSu7jPkFqzd1Cp1JcyL3IIGGHO/rOnO0QOaFz
ExQdpQKVuzb6zMyo3gbNqcwQh9xo8XqOfkSO7TcS0/oB9+6MtrDyWnFEBZ4/zJxPZcZo77KaVXp5
9tCH/+nha14Cyig/JbfjTasb/6lufNk9DvW6EKmTVGa78GJjn6dymog73UefuJ++mfPzpv36aen9
CbRp3TCqbM4OwsjsQjjq7sUqPrIZifBYSc2KaKchHA/ezFtzLObKcj4m69hddtJ6y/84O6/muLFl
S/+Vjn7HufBm4p77AFOOLBadJIovCBkKQBW8B379fGD3zGGBnMKouyMkUmU2tsudO3PlWhQdd6pp
EU/VsA+aUvNySAnPjzwac8GB1SyDq+EoDcfvZgZYYk2RWuvvW+41gLgMv73vwcq9qFwHmGpJ7BBy
Coiv+2oIhGwA9QKkoRbj713Z+48+3v1PyJ+m0OrQdyqGAB/Qo/xG+UoNCOiOhJKgr0XUc5CXtWSt
i7g7kVmlKijZ9GA677mf5OgaH+UKyLxGQVAnjYXkVDGlj/ZJluMYVAmBEdf3KY3BjzSMW+LReJsa
lQBXxxLInRshaGmSMGg4ngDUKJ/loYi+9yZoXieODbxcqhzLwilE079NjyrYoqw74eSSag1Pq0xJ
9AchkQHvNJTt3VaCVI9OYfoNJZemDoIpN8TsUY6M8hmo2SisemMo1yGlwaNrBoW/Y0mpsXcqEzzT
WFDSO8mszXuUFbOvplJowqoFSPDSSFH/vQ1JNxFkOao31Sic7quhY5w61sO3nOR6z32zK7YlRVet
J8HzXjs8l/iojla+6YWjDyCG4OnP6hQFX4c8OD4n9aB8Srj0/myKPolIx7LmbFlJhMEOwGUTTNJg
6rArcPBf4pjsjHRKfGK4STuSkDfMfA3WvpAd7khBxmlIHg6XGXC+3SiwpHlBWRs39VETegx4LGlE
AY/HpzI/RY+Wf7JuSSASe+l8fxSmUFef2aYuUOTSRyqXgAF79w1XgguIDN7SRsKVeaTEyv+uhwQt
VpVVHFV3ABVhgfiqh5066gnUF+J07hzFIo48tQ0J0MZgOxRPSkzjMN1ANUxNM26rrApKx28Q1XFh
cJKvq3ZUPwUnbJsNkWaEPBGXlZVZ5jg5UDeXvzpYYa6jIqllty1FMueRSX2BDYVR3zpaXQSx3Y6D
8ARXHTPfDxCim9EoPSq9AV9LAQJTZv5w3OzulMmU4JxS664++aNmc20PcSV8SWKbiLLwqYuU8ZMf
tY0ENHyKOKON0HxTj5VSOGNHRMYZ0Z/wJx7DgdQb0aPbhFkVANJywbYHxZD2FI6VN6YVAD02pAR/
P1Ch3XbJGHU99p9EvVwNJH3H/tT5KyCjarCJpcq6E9IQlgvLInd/pbQdeQ0S45Xr18NQUWyBB7CV
j6ol2FWNwHKdlgI31JoEvMcVNj1SkHjMsjt5kAAIgB6rKKfxWU6kSdrGK/pwyN1S7CXVMUdKo51e
bJpvrdIJndc1pXRcWaF1YqeFlo7/BRR1BEgXBEdXIjgY/ewDQjReMwpS6yQZdfi4a8MJ8IVVyNEO
9jEr2XdtZN5q0SkuXKUdYwq2MtB2B4p/SG83VCwwGIWS/JROqVSthnD0e3foCV6tghB32ZUYxdId
Me14HEfyVQxsnAsS8SHZv48KAw+jQPhCAPLZ4poMbOGXOO1RWY+oALnP6gFGmwIRgD1yCPUT6FmV
dGRW6ftCIwPtKOOQAzI28yP8iKovgcHFnnFll4/3tXTUcZqJqYLJ6wBouzGVRD8zPx8+ZbF0PKjg
08UJOkgUmbiswfU0y3+ZfsuVkAgvUUPiiPhhR43UTW3E4jN+YFc7XFxSHNO2NA9SrhTS2lfN8TkQ
OnEPfUgrXlFWpvzsNEmZwjQxQE24O4ItIeJwJFMqpgfKDBQJNL/ShCTckTdwgAOxo4z+KN6FSB6c
nEwVmbBWFLXHpipJMBeNTqL3JFbWdhCCult3zPfDyLneb1RiHNtjGZIJV1qiSXCNNddAIzg7M3Ao
N/gMHCKxWGWtPVaENtZmVJTAL6wwCx6TxiLtBMBeBjmVnsw7PcmAxXIIBYciBlNst4zyF7Dq7WG6
/gHKEWMqwwQhq26pmPR/nHJiyU6r9Nw71N6MAYwgqPLVCmFYs4M8HAyQWjFBjOQIz6030Qv+iAm7
wQsr5+FjqKY192HRKr5SP67HhNvS+EcgFSV4CP9EcMmyCMiDTk/zRykDC4ClBYmhajAe21GFUrnL
Lh6erUEfW7x7BVRIR9BWA4+DMwliWo3v1YiqBod8lP5dM0vjjpOpUlaZH5DxZumWnlgHJY5/mSu5
M1nnYSUfCfl4x74moK2ZIxDJ0EwOExp1cMO+6Pf4M2mlbwJy24MXwlBQQPFWCPuq5SzdnLJM2ZpE
SqBihV6ei33W59KhoizwZ+mL40GPzLi2OyAWzUbNRjO6MvMolQjPB7VxPdZ6nH/mhiB8FizCoiSB
chF0vn7E3627XPoapyMRNQm//vjDCo6tYHMRA6HoS5RMrfMCzPgXA+FSi4SLlWoYBoUgGSjbgBA8
8J9o+AS2tEVhw6JwaaXkVPLYWTOgGXu52nlOsEQxN2SfUDdQjSWrcPGdlzrH0qBZBbAf0sGq/IxQ
rG83p6JZG6euvxWEeJIw8AOmq27c+NRI68vNz8u9p+aRbaUY34Q6Vp8rtlDBWtaAVhKbwisuRjFA
5mYjghFUqO3MD2QoLHvU1OCq7GNAwZcbl+Z13q+ty6JIzpFKc12c1XmrUo53RfrYPsXtEVLemtxH
Q6a5pNbLi+tOgyPMHNZpyl1b7gKA1wOXe9Aalh1kKraRBKN7AlniEEE1F57uw4dDSVCGQkCCFXrG
CVH0WMJG5UKaJgHBTqrVAqAUMbHAU5XpmbswFjIT/ZZpaxoLAxlkNgbEr6o0vf6GVyYViXOSxEzt
k4/L4ZWSjyFJ0Ez0Tty1IgBexBYDatRBEkTcM6mW9U4puBt8O0L/hV4/XX6iOePHXw9ksSxgNZXl
uRBL3qlpR547xQ5r5nc1MhQgcpRMGXbUa/13HxdjgRzio8VokBTQNcQiJ+aP2RCAecpOFbl4SgLl
Wx2oCW6vBB63FvstCDprnafUb2eKviD78L5hVQdtrE/rkNy2NRv7QRcoFslzigFTsZvITYf9QA7t
CoyEAn67qN3CLIp7S4uD1eVBfr/IzlueddnMqH8EfUOyEQY+Cr4IREf5p0Qt5XZLTIrE+uX25nQV
bHRdg45GE2HhhrB2ep43q6watEyKVMwNykjiLgDfypGbZwucO++XDq2gEMiyoSqDn85boelIsQrW
stJJ9U6b4G9mIu1IzHcPBpjrhXXz0SDCuD1RgpEUhP7pvDkEVX0rEVipZc05VhMqdohAfqHARtr8
/vBhrlURHVMof+fmskMmQSW1SegcIojOOXZDbTq5UbXpwrr4aARNFNhFit+pSpgTQFE3VpZ9xFHk
F3KxxUmi8Ita5cgBTUoJdEkceYHzbKnFGU+SxNW+SBrMXR4K3Q9/IMJm1ccphFmGp1tYIZd4oD5s
UAUGQg/Z7+bs5OsMULSnkC7W5O8BsIfVuIPcoqHUv9NuQFo0C2SCH619tI7g05IgD4V49nyZRI3e
4bzQ4FgYBQDr2gLo1Bf/YOYsmHURggC5hDU5b0XPSi0YTFpR/IA4XmuF2y6FacHpg8AQvCbGp1nY
1NMxeX50gK+WMdRQu03bbhrpN5saxpPgmE6r0pdPUg9w+lQd10DQrWJFhQv0ARQcUlYTSs3R8i5v
iA+bVgw2g86Aqtqs6cxqYrxvqp8J/UjP0zW0JrruHHn3xqzSSZFZqNvPv90oZFQsHZaNBi3kbKn6
ANb7GukqIv6t+ESZ0IksxMmPDqwh6Tv+DiDNjhJEf2H3T52ZjTMksOS7UVDAtM0pqVo5ykKzwM5U
fmN+lSn9PuKvSO0GibRmFVChvTC6H6zYySlEEEaROBDfWevOqkH5xWTWAKi6GgSbq0ZQflMkHaFM
lZOAhlCYR5pwvmJH3xwVDdyvDU0ERbqS4a+rgXC6khxXReybBJkUda0qYFgXFu4HhtugZ1PzGG+K
pM8Xbkntu0GpKf075f2uqBvDAbmnActXmwWepg8WKpKACnIikJnCZTo74otYlMdOS1gzFAG6QgnG
rNdKKnAjskp3OXjlp5NkLUlPfNBBayKGRzxIQ8N5LpJA5TR0yC1DG7EDXbEEl0SNi78ORMoVLm+K
D9aKNfHQIrGB5g0CVudjeaT6nHASHfRhBnKtGkBTV2hLNHDvW4G2C7okSKgszsG5rprYmkh4FKiy
CDAJHE7dCWBfeGwX/LEPWpko8/gfEwoR1exe0FC4kqSaxTFrABbNpVQDthP+LvGxiSAI/gLM2BwI
6CxMk/fGbPZi2PbcNFCrBD2SHEpYdjI3K4U6XLAbH3QHeydBZS9iIlGsOm+INJMapBoCEmMHP2qU
yKUDcnGBqfe9cZr4KGH3hEjEMFVtZhRlKja6PiXGKYvaaYcNiwYvqgCF5D3l/x6l1vnw9XeXHNS8
ECmjEkHBGX077xfp7cYwCICQwRcq0meobgIFjEdfWP2DhpCEBBTPdLH2zhtCpB6tkRgvWVFyrkah
ma/yoe/dy618MIIouOBxiRxl6F3OutNk1LFmx4KzrDUqh/ocqIaMvgJjeSJvA/b/6XJ7HywL2tMn
YUkOE3QOznuV6bLfniY5HgEImg2GQ1pVWF/vt1uBkodomKZgh0Rz5o8Qcj8JdY5zQJbNvIOEAp4I
igPWl1uZnvX8aGT/YMc5GVX45ud+gK+HsE1NXJoKanYAtSFloWime8BxLa4pOG0dtYymeppjGyzI
+7y37MhD4JBPGRZOsLka+qmikEPsqYhpuqrdnI7aFNwCM/UcC+QLrwWZ6/stLkMeL6yXD+bPhMMZ
Wl3srazNubHRnTyGMgSDdhvWws1RUxO7yvNuwWud1vZ8ZFFLIqPKPoP3eHZGZnlPXb0JIMuKzXRN
jaFfk0xvdNFTQQS1Czvto3mE+I943DSi0jwK0ShIUoEZ5X5o9tGaeB5VktFJH5zAkOVbbo/Cna7p
xUrByX28vIQ+Gs7Jf0Xtw0SeSpltByMiehzoGkh8QEa3EvxLXga/4cJd8YNNznmMk4x7rvHn7GiB
fylXIEsHJayfDLsCSPCs9LCKgoUtSGPp1eZyrz6avulKCwUtltKc896PUJtklOtRapOEGjhFNSBX
qJM2BYMFa9WCE/Bh77hyT07A5JXPLt5QRYHThDIBShUfUD/yvOQtqszq480p0cTqfqQUx/r9Rie1
EpqbRvQdR/wogxvORwpfBmTTSBVRUzVgNDOIZpAKX9h0H4wn/hs6dJw3eMXzi3HSnSh7heeGGqWa
ah8nGvsifqIYyyh6SraHTl66Xb0T82ChICGiy5NrLOGHz3Zgn1hhoJMhsC32XuJFbS3uux5KLyuq
041vksGRoqIi7UpKGugsWSI7GAzycgmkdQvr94NdYsFEYkKezBAY81hH2AGbRKIpA/hSBh5qtuDr
Annp4vFxn980M03DG9/oqNdxK/rI0Pjj2Ot22UxsV+g1qpqTKFZ9YDULW7EjzWXG8NfmMWRA0Jib
yOMcxQUD/8GipsvTBWHifBfVmeuewe7mGypdDgBzc45Y1UsF/OjQkHvdtBU33stb9qMhJh7NgcJk
a0S4z/uu6iPaCvAk2oamFBChUdJjDEm30KuPFrKBmjfXAtBU8NOetwJsV437Bn8djy56SUM99DRw
NpRedsMClfJHA2iAEiOqTFr23d2njcSoKFDxsjNdDZ6okdWexsZSq1WcwWtl6yfwt6t/MIZctyaK
dJGsxmzOYEwGKCDhdZSIh7t+CUKQdE240LEPZ4rCEmwdFRM4o+djSG2Tn8vIpSIPHETmCqoitXG5
ZFEFfbk7H00WpyFHOqmA6fA4b6jE9zUpbKUhoRZXAuh018ha4y6navjhnzSFXAP3K06NeRA8qfqq
tgTWRd7X+cH065D0iAmsF3RRd/z0DxpDR5QLkEgMyZgtQihtQuip8eBbUg+rpqkRvAQx7rZ1nPyD
FYFfyNjBwz6N5fkQgmlS9SoheIJWRXIHnYV5o5utuWAep2+ZeUsTUbIxBWg4lMxZK2nc6kM0su7S
Chyl3YAd3WKPu88hIY1V3lDx8/sjSLAPyCLakji+M39CIbwWJDoJNDi1Uuc4UiJXHhEIQ/8pXJis
930jxKeyKDhrCWLM+9bheMcVGOupohqQj1/cZWa5g5VO34hl1C507IPWzEk1SmG9y1xcZx3rGkVA
ZZzEutYJ+i5ILOHxaFGVQRRxvIWmz1/wc9/vZVisJSSCcF1wpueaG5GoA+AXMgrbya5/zaeyiESR
u/vL0/VhK6gbso2JYtDS+SoUhFbvRxiaQLjBwqq2QXkDpHOJ5fyDsZvcLxItXEqmYPB5K0TRqZAy
wdmn7dDeSpI/gSWo/N2pSad/kQs//vXb3WIJymSuCGRwd511S9HjMgpCriKwjHFJSOSfUWr8pjY1
cULuIYg4YdCnnOj8XJQFCCfSseWOlykw6VbwxxDdVVMHEAZFaiJztrCb38/WFFPWUP+EvAsbr5yP
Y9HmVOG0Fvi+uGiujfHo78Wmg/np8ui9t+6UWOAsI5yKdSdQct6MmYD0Afpxgh2jzrzklLyME8is
1I9LKljvOoRICddwg+yRJKOBN7uMw/ZbCo1IMaJUDNHXJBNy71SHS/Hxj1qZNq2uciwpaEKc9yfm
fjOV3IIaKmMwKlGphNdqpCULp++7uyKdIWmPAhY+EinrWTPgTwGZGzRTUvFb2KfUhHWnG7qTsm+b
HJTgsbJA6VGSj42BVLP4/XQcx8mkJsbBzMmszo8vEYr4Rp0ieJSGma6ldC8poOOFG9wHo6mSZRDJ
zxMXAoh6PppH4vq9HtKI3HT+FRUxoGaEwF8Q9ZycyrODC4M+yZTgn+EzQUV93koZpVVZV/pzQzVy
Pt2yo00iGqtMkm0iirhRlJehhrGw8t/FTqZWKXEibqxCTTS3G2AV4QXu9ee+2VmheZ20npz5Tqwf
3XF8urzJ5jaR4LQo6zDCc3Ph+vZOtRSKmEEvRmBdrMwv8Kr4TtMl7ZUAs7sXqH7oXW5vvqnn7c28
+DLLUA/TJlRg6Hc2zEfmPccL51df+wsb4cOmkAJCHoUsNN7o+dyR6g4gHh7graS4irYsYYr1wtfk
UMG+BBSZL8fXfr1pbHr9zc0sGCTDhB6PclSEvK7DlALasVXihdH7oJUpJk6N3RTXeyfSo+m+b4wF
o0cBZEfVROKvYXD5XZ+QvnAd0ZDGUMHg6/P8VtNIIVB/KCDBoGjrjrw7+bTRWF1eCe/7QryAsgsy
MYTRcGfOR4wSh/Go6VRD+lGeczOvQg/M4++a9teoxJtWZvPCjQfigb6FCQEQsw0511fxJH293JP3
C40QC/yvJtwxbCF95pP1sVDLwQhfW1a1+k+phzQipgp4Iq8wlsSgpOksemuR8GBojLAHmRh0OOTZ
qdhBxKAOLRmyZDSHnRWIFMNzVlfXcLwnt8ithg7uXH4Fw6zs9NFR3kLFG/+m8eXOyomMCqFINFKU
57fkpGjSKgmNJyui5KCAy9HpdaLxl4f13QKZGlG53L16nu+GNYFbBq7i4OtpKBLLUwpF26WpOljr
y828Bk/fjCiYG/5jLPHidbKd8zyQOGpyaRwF5C/lTnLB/UnXcK41N1oTaOuQqyU1Ub1GCSOVT90J
yRHKiptgawVQY4nofy/si9cr13+eh1yvLuP10HmGF7zOPLClim1LtFC6c5/cx9Xa9hxv4y50eVok
/88myK3MHB5fqosj1NZ3e/f5cUsDzsPlBl7jfZcamK3SqqhyymWlu5W9Wj1t7+9XW9u5dmjI2Vzt
3SvHWcgjXx40ejRzteuqjOV6atC9e/p+COyD7X29cUR7YeReNZAvdWxmtZJjWakAmO72q8PzdvW4
WjE/35zNznlYaOmvxNalpqb98eZIwb+SBIkuXW0Pq8PGpSl7dbVfrVx3tXf4fe/yp+s69oaf3P0V
Y7zlPfs9v+5cl9c27o7XvB0/8u7VdntwN7y658Nb3uo4W76NJcZX8vXTW1YZn98+rg7bLd9m83W2
N7282q6cZ97CI9jO9C/8zC+ebTsbZ0O7vJdvvF0f+Por1+WrnvmXrWd7Ht/45O7t7fbRZq3xGc+b
lpzjTG/z+DzfN32Zc80Pe3rCE91Pza83zu6zt5ve6u22DPSN4/Izvd6sMzrv8HQrb8O6Wm33TMTr
s6355L3zjW/d8NbdzcNm8zANEwM1fdrd7xN7avbB4Z8vr3rgpwv7ajop3kwZ4HBKoiBp2t9dra6m
wVrtX//n78PzinE/MA775/3qeX8obCZl//zMIrKv1zz09n69Xa/X3np9bd/w9DvnasNQfb2+fu3q
te3cbFhozCpD7jp3V47N3Hu7O+fqip7tNgtG/i8cxKUVOHX3TXdOrWG0GYv9iolisg6HaZy39qtN
sleFfWDavk8zTEf20yu8cb+6X91Pc8HaYn746Z4PbO0blsGKnyZ7tt2ub/h780Af3Z1z97qcD4zU
tJGYqBtntdq+LpLNbrdjGt0rRpDtdlhNHQ3tDSPJGDCOK5eRuuK7GJWnPevb3RxcPnN5ZhcndnbE
I3yTCQYjQZP0kaez13uXlcZQ2HThr7XlLKwn7dyxmJ0EGDXzfPzhQ6LqdLIAq+dD4LEh2GjMweuy
uuc/2mfQpv0U2Mz/7tcGwlX7l7vZbH519t3DgpHlHrmwvmfe+wgp4tBNVvaJ6d0/bJxpUvjBPbjO
1XbL5t08s8DZuxgAjMba8wp222q1YYr37mYyCu7Tar1aPbvbw4HlQWcO94Ftf6FrK2aVdePt2DhP
bOKd/WrJt+vtYXv/sg3sl/vpS78/Hp4j+3G0vwf2FlPP8XK459eXF4YI87Rxbh6wx/x9t3nwHja/
WGgYAfsRo9LbdmCv2V1frm9uvtzsNt6n7W7z8+HO8dbOHdbB8bwH1/52Pa0o1v0Du8r2drtr7Ptu
w/S7GDf2H7thu/rF39haWsTUbPaY6f2Vs/FuWJmvb/z8wD9P+/jBvbp7enLdB+fn5XWpTcfNhR36
6i2+3aGZAFUJBgebvrefGJ12GtKv6xW7btp+HjPCw15NO+gO28vTX34C6TWUeukRZkd9UpvKMZnW
xGHL/nR+bbaRzQxPOxGTcKDXbHx+ZT/zh82JxO7m1cPq0X3c3u/dp4xHXttPV9+nDc7yPqzt9eNt
Oz08duSeVeQ8eJgBL7e9m29He8fC44CTbfcOE/ps2Z+8m8nwuPbG9eilvZvM1YIJUM9GmpgQEBdu
Q5NrZpposs+WfpmaaZfnfWeP1Ihdl/0JqspKqRfSTx+2QqAV6I5MG3PsjuIb0SklvgqWEdIBXW91
t4kFaeFm/FErxNOIjxMkUrlLntuVJGlasCYhBFgpFIbUxA5XyVDm95eXxrn1+mvEuA3B4IMDT6Bw
5pJFZirDnAxDGFWqkL0gj3CjF6fOjaA3WAjTTA/8nzX4V1MA2jVKZshjiHMkEiWs0KCY6BCJUmkp
Lwkk+6ddWoEgu+0K5DJXp2hM5HuId6MfY4TkxwJKe14y87o6AL0Si5LQ2cZ1Px9RVUVxyRiYt/BY
PjbUl8PYqqxH/7RBKWOjZeVzE3XPjYRqo+o/pFrz1IN3HAg0FvVpixzSUmrsgymmNobAhzxl46ld
OX+gQhrkcIBqBBoeXdiemKVrwpLNw+UpXmpl1u2kbTpwpHAVFFlt2IqUKd4JBaKFG9HHrVhTjpkg
FZe0876UkJr4acxybcYgXMlWL6xyGXbRf9CXKSvKzVp9X/JloasVQ7bLFGbH4zOcONWN0Ar6wqb4
YKUSUCFY/4qWMMzZiIGsDfI2gVPnFEmgwROuSVT+SgGxtqC+FnN4vOQmz3dKe2w/Xe7gR02b8qR4
zGUXWsXZkoBYJ5W6hMlSSMXue0nrvqGEJWwh+tFuE3iEIcvV9VvqwZYqQd5PIAWSRNchiyOoCUHU
+QQKHQAioTzC2Gaqxf54SrNNaFVLmJ73/TPBmYFSAk1HB+dWLRSLVhfzZLAhZbjnZv2tVc1Hf9R3
LZx9sPTXG0MtF1yiWaSWfT+hseCKIqk+ZfJnfiF15h1JlnSAdwSqqicrRwpmk0tKpDuICuShK5lR
A11c5xvCy+XpPL9rTDbPlMBdAGEG36Po8yg7KOnQsk40beoUnim9f/SyPCw81C0paq3LpTzTR11V
WTWSRMidlODsMoCYjRw1FgyI/lS+KsF3/CUOAn9F7d8Ragsj36SZGW0ud/L9GTKBzqi+A2PCDXke
CwmRtoYWB0ZtKCwF5yRmgouoTr0Kxq5ZsDIfNaUDOp6CxcD65kVEUPOO6HVDKwhXdCdju8WT6PlW
lCYr6ThK+kLP3u0JamsoDiQNpJiknebwfqGHOcfUqLTVepjbhBJG0/yEVO5vjt9UKUkTE+CD1TmH
nysxrAsmglIOrBu5K6mnl6Mh1W5SxO1CS+/681qTqdEMMnyYt+n1N55oOA6hCCNl5ARD0WyhjUsc
CrJT93J/3i16WlF0Vh/BMWoj5qFWy+fSNMKiCtVzYlYel5Fj6sZ6qP2E08CEzTc/qgvr4n3HyGJB
/MQUcZry43nH4JFvj0YBR411qjSvCFs4PHx9XF/u2Hx34Tawq0BrqmS02GOz3UUFvoTKJ0DtxvfF
e0jNICTDg0DlGHttWcq9IBsLXuC7Jkm3T2cdyuWguJR5mUeMxHOvVNRzR1UpuT2KNZpjZbVwK8Gl
ebDMemIoHmrvckflWQCb3Ux8E3/jr00N5uR8PHu9CiFFQPtTXoP0tBE886QbePFcROIczQObZF+V
9g6NIXv4crntOX7uXdszlxTvrdGLqe3cff6cukiw2T93t98WWpm+5a03Ou/h7LhTolJSj1Mr+8L7
fnIeX7T1t88PS4Lc53dx/V1fZhsu7rumFU+0Uq8iu3E6L1sre9ldStjN7vzv25ns5puNzfUut8Ij
7bQuXi3zFXlfRvvHp5vQvq3cb3hldmgfF6zJK+D30hjO9kNSpZUB0XhlFx5cmw5ZIgdFQsd0dffb
+mvlfoKVcMG2SNO8XGpz2jBvekq5VzxI0WubVAU5cEbZnyFFP4yO8Qme9e3CMllqbmZYFHjA5Hhq
bnC+jytxjdCmV63Cm2jr2/G6WXBv54mjd+tldoE9qZAzwFswzWPoJPyv2hCJEyLPF8bxA7vydoNb
Mz/TNI6VmU7L39SeGn8TIYyQI3GupSc4yJaQZUvL05qZk6MpyBpMo391Kz4gyuQaKwRfnU+RG7mE
wQYMimj/WhzP+VE02+VzzFIXJAgHFTSsPMi76nN2U+yU7/4tab9ysPNvw2O6iw7Krfa4sGyWhndm
XYK6j/RsmkcIvF3IlVg17YYD0fFtw8m91Atc0zEdfcFuv7vizvs7szeDnJ7ialquII1W0UZyHxOH
oJtv5wxvtpLtJcszd8jmDc4MjyqglBkCqrOlFOWZ1qdANyubXXsyFudywWLPfVurD1POX5rqnO+s
JPtHau9+OQ+fL0/dtKEv2Jd5/Rx8c8dYmFoZVwheOrDhO6mztPuWGplZlT5O4W5MaUS989cFFHif
Kfbd+UurYeEUnzvmJNJjtZz6ImxUp3Mog7d/GHtjt3Sp+3B/A/+iOmTiRtDlmVGuTmaSitMqKDzU
NTFdimtx4KmOdZU4iDbfVbdomKzLtXptLVnoj5bF27ZnYwmb4BBrHW3Xbufpn+NVuOpWg3taVVt5
s4RU+GhfA+5QuL2CxAGPc376HJEmORKEq+wSvR9RgmUEclJ1eGnS0j2Od5eX4nxvTbkFyrJk8JZU
c1Iect6YXkeyH8bq6AhKraxgx0RHQyojVHWHceE4mOzC21VPU9QPAevkkmMa3B/Pm4pNWe/lFq1U
Hzaiq8xKUwDuSrxwvM1Hb2qFoI3KBQRuFEAD562o0oDUUwXZZQ0rzAGacWNXtjFa84OcHI55knyi
dFy6/e1RBJytgtAi8ABWcda1DEKssspR50ZiPPdg4sdMqXVyh0BRvLQW58cNHeQOJ4HVer0hzAN6
6C+Wo2UIg2OkbWo5cJxVn6D+hUGz1DLl9BhLbQ3Ff2KgVEAQuRJsmLGT2/g4+J+1Oq0zu4Tes90W
iS7fgR0uUJUso9y0cxGlzMvj8s7PBvsmcreVCDWBu2L5zGYD2bS0Ngy0vGXjpOWuXIbW0SkncXa3
r3SfUhxda/vjCk379lsJL+2PoLIC05VAaY2rY67oS6xGc7s4PRJPonG3n/Dac1CTAEVnJEp57yCq
dUJaQpFt5MeSr5USQUDV5a25G3IZjyhq+wVj+X6zKUwaxQjWtN+AbZ2PBtz9QjdQBuyUtflcANX9
VEM9eYBvfakM6YOWZLBhOnEMogrc/M9bCqpJ5NiSR8iUJy65kKJ2NxuOcMUDGnq5PMnv9zWkPLI1
2WQgnqj6zdoyxD7JIDJ1DCgPvbrsf2K0goU76vtVD4aV+AWpCgKImjjb1sPYdkFWsLBNhDN0L8h8
4UE9iRRfWDV0g1u0ImDL++2OTTwhlLgTzwehNnOUMxgGgf74DYSLKD0UQhVtorIe3MutvPPHWZCw
cwDgMqe54piZjR+wJuU4Nq3jC6Fv962JoEgSKHYcDMkuasbMM2I/9mTxqO7Bi8YvWjJICw/xwRxa
VM9NMS8CwkRWZs/QtXIaDscWOj8U3GG8RFciG8SFVt6vSlVUDNCKUyEyhSazSTwNysmogQE7UZen
+1itJLdFo3ebNP0SeOp9hybYLKUzU1UaALnZiS0PYhWPco0Y0BgFu2MmjFsfAT7n8ty9tyUm8Gqq
VEmuUNg/z7pCr0KJ8WBWjiFEqSuKUBzGMDhuSEwJnploHZIAfdVufaH6G3v/Xz/6/xW8ZLd/HZzV
//w3v//I4POc6gNmv/7PPvpRZlX2q/7v6WP/923nH/qfQ/6SPtTly0u9/5bP33n2Qb7/7/bdb/W3
s1+8tI7q4a55KYf7l6qJ69dGeNLpnf+/L/7x8votj0P+8u8/f2RNWk/fFkRZ+uffL21//vvPybvj
DGW3k1+dAIZTivW/3rb395tvviV8z6c0ql9+/vFQf6tfqj/2UZqVfxyaGv2nNPhjW8Xf0p/V4te/
fKvqf/8pGNq/RCCvrFGd2OJEo/HnH93L9BIo9n/pbE7DAopIEbvM2qalOvz3n7L5L/auJuJuANSm
9oLNU2XN9JIg/ostjbkiYkixCcYLX///9ORsjv8z53+kTXKbRYja0ur5skbjAXIkqLQkzOxkcufu
mtxUSdBGevCV2gvghyU1y1J1vMmrEQWK4gVu2jU8syHkoUhYSz2s/mriIeZUwqMidV6ZKj/fjPXf
T/j2ic7drb8fiGSSSaAcmKI522fQE6rCgGTMVyhiipUQwIH5+sdJCtH/OBmmnTTil8ttziwmY8gh
gGPMaSNR1QVa/dxaVYqcCoMQKY8ww11pEtqISVd+Dghc2nUZxl5Z9CjoFZABF2n4WYeu/vIDTBb5
P54syQedMpuJhw6Q71TBMXOaExT2GNLevBflYCs0k6NVq8huoIKqardHJO6owYl+GGOcbn635alE
D5sGBgg3el4eX1ZBSOGKotzLuiC5inGCS5jtBZlV+4BK4KpS9QdNyjdFpn693DLA77Nes4aZYXLI
TDSSKhwR0+tvomJIAWlpUoYUB9onYg4ncFzP2y0SEU6wRhfvWruxPO2m3hCa2+rbaK1vyyt9a9wI
XuhS/eFYnuBM/z69L9+Um3RT27flpuZHy5O38m1t17bOG3+0zo9b3U034tfyyvJU1+Dl4/fu63Ab
X43r/q6/1/bBNidcPN4E19an/q67hcpquJW3qP86NfGP1ja80vtxy5f++EFxq9c7jcs4OZF7p7nI
SHjCynd8bqymR9Zlo3ulS+RtnXlovq7KVfKLwkSP655jbawNMgDrbFMhfkHhwE/xRtoO9/0Bzc2r
5Er3jGt5L2zE9bBDj92DAJFvk7bl6/ebnrYVVggnb8Zb9UbZTt+EAhbomCuUrGzTMdzpMSy32CA8
uYmdB/iGidoo23DtO9pWvwnX1mO16YjQXZ7QV0f3P6v47/kkQEfSAIvGejqfTxhoa8juhRio7OER
haurwsnWwV37PeodpaZYwraQTUV67mrcBB7SeQRgJTtejRtU3ta81Suc4+plfbNDIckunYfB7jaB
mzoDoTY0XryTiwaREzPkCBe46X6QAKXdhTbiGF1tp5+sW/S6In53u43gBquUKMgApO9yP1/vGLN+
gsaHoZ8SA6zwPCGF2FhX+62S3PVIeTqK1pk76gCOWytL110UIhoykJEOAvN7LdbF/6buy5rkxLVu
fxEnmIdXIJMcai6X3fYL4VEChEBIIMGvvyvru1/b5lQ6r/PtRnQ4oh3dJEjaW3tYe62b//mjpQc6
Qkzi9d9Atf6Rk0kWoq0QHUXduAHt9gT9ZuA74qmD6lPoCHtfQuFocE13eP3DqdVX6vYki0ZYKOBE
mNNHaAsXwf2jcvQ9yFztQ4mNAnpf/t8/eBciRi9JlP/8u9f/TpjxUsk0+N2PvZ4A9IxBQYybDXz0
66ZguSA7mKuhfvR952D51o3P6VOt6E3cfreUenbKIEcKeedZzq0bLM8SQ9yL2E8EyuBSZC4IAe1v
hHo33NfvohoiD13yKKLq4DTJcWzVh7EzWSk1NAm+VL7+KFW76wzNg3nYVsN4l3RhUTnvIXEPPQov
efBjpxA9qLfKhUJ0Ewpno4FAarOt/WqjITHevUq+bBSS7JL4my4KMxVOO1YmGzBC5r6vjnWAYivD
YIxgTx7nz1p1B32xyrC6gl6XDnxhLnJ+LB0c7iqxbet4RNbQ0ke7wV0DIkYIbbp+qu0ftorksVKF
EzzMKtwaAqDFn0/0+sexZdixUyKEcVIMhrmr+weyuzLolVNuMJ/TQ3argiLljBFPg1sDGvTli2Me
UcgcnwbfAtVYfQnGsTo3p/gMlyCm0hGkOShVnaKUX26CQA+xNDpY7mvpfm9aiPfSSUB7m7j3JVLP
tFYehFQSyOYltbxEibwqBKIohhkhRNzAW4BIDVHiqq0A7rmScMh4vgMjtgsdFPJUt3FzdEZpp3Zp
QRHMw5KroLuF5hq46Kvxtgk6KCm0RzDKe7ehzz/7/sJBWY9RHWL6r33dy3dtNNQXktbf1+l/3/SU
FiPhB5RgFRzxGDM5DIHEOwg4QM/BBjkHSNTTyouOXFYfxyZIIXmBvvXCggtn5HW686fXA8EYmrkB
iFDh3T2wqK1nnAHwGWJXjd0j42Cm1rrc9NOy3+bAZ7QFRakI6BjiQ5Ma8Ka2AiNDG/GXGYfmSDj0
1rUYE+hAwfODG+I4+c4/8cz1o9LuUAyQeMpe/zXsgDMJwIgBfeWoKpQ9v4ykZXdeYN/HALM9QgG7
fPHV3dLq+aYmB0ilTM+dAyZ22gOlV/vIMakJ6kxqPh2g2mjnC5fqKSLlnR1O0F+GRsWr9fxV4vSu
a/HPOhf6LYf6/y1rQpniFy9yysp+y5JuP7PPs6w+/5oJvf4v/5P5wJb+cwrv4M6QdoFgCib9P4lP
kvwHXGu4PmH1iPlwT/yb+ET/wUA2mDAAtjyZJIbQ/k187P+AlQdn/jR/fAJigvDhb/Ke1bSNhXou
ZrJQ9TxZ2C+ehk8RhZRj6e0t1VW7GacMDWDLap+iedRHlcxBBVFk1/oQQqA6bweITaZBD631hcRQ
ZVys7uBFCtp/tRfvGQgXa/DjtAZM5Uq5t2XvxJ/7Ueo9ICtLvSnRYshmZ/DBV6orVe11RC+x2L0a
/U/D/PkpK2eQtBK5rj/6+57N8JFzHfffwSdXInQOLN9sTmPcEGGpoH2YN54MbsjQQ1yljB0KGVw6
9t+7qorfL20oIDcjTB1DOkqVYKyExMBt2QbuR23F8V1i5vgT9poVtIKaVwatxfZzvCyVzM3UQidK
q3g7Rrb1YZxi/2ahTfRXbu/nF64CSq2VxAxdHewbmgC2Am0J9dX1eQu+2dq1vtRexz4EUJpFBZok
Mfgjyj76O66An7+9SglNwJXQcbfsPW+xHk7otY8ikeU/kIwW1gXfenrWWzt4Km/9chgh0WaCUOoF
h8szXyNvRlQzWPZzNAf0CIlBwy6E6K8znG/90uqC5ZDUqpBveXuAzuwfkUfjJ8jS2C9qcFFsmqdo
3kEZzmvz0NbWIzNJdA+VQogpBgOxX+JE2C/ONMZfIMg67UCJ29M0VuDEzgbw8WAc1Zbzxu9i5xsU
GPRNaRjYm37xLm/UBU5v+NabwyX8ukadTalPQMFVLFVQ8GQ5ACd9AWp57tGrqGcc9OCW86KKWUcp
oXznNP2Fk3vu0atorlEDIlg9qqJ0xb1j0yd7JFcuyCpaSUBRD8Y3gbeWTd7O0KPp4KT/LXf9vy+1
vfKNEcQVJIX8dNGwakuXJZ35sLnu0WtfFTJgxKGtU7iWvXE9iBTbY37do1dOonGNu0SxVkXQ2Ntm
rjegfrxgNmd20V75gJa3VYsMUBZQ7Hikbv19KP0rF2Rl+rIHGTrvqCq6OPnSsTonobgwunB6xBsW
s6Y15QZz9ZCjxgGx5gQyNkvkQ6+ayXdGcPLjukVfWaUZgTQsW/wGyExA8RD4IvnsJfoS+d+5hV9Z
JqsnJ4T6kiraOUGSawZUpYTTXbmtK+PkScx8p2lU0dckW2KNFtMlSPO5F18ZJxQ9WwlqLVVIY+eE
kAbtMfF8zZpHa2CEhEyWw0ytisiVz22Pwo99iQ307deOkpV5xrzjekJZvPBMlHc2yaQ1XFjskxn+
92mEtMjv/nuxqslDmg6n0uj5Q9k2zq4coNkIvcXlEJGgfiJJN/3VsNP/Xtpgkv79xzAI0DV0gVUh
WclAR5dXs3/hO84t0cpg/dEB7SIhWCKoXHLtF6d69HUbe/rJX8KACQYKQeMBhJJgSwNXaNpegu6c
e2nv9ye3PbRkq0HKAl2098qe/kGX4gJ199uxC/LR3x89U7+EoEMvC9CBB1sUBCEM1pV8XyWVyKKo
sXbXLc7KWGt3qqa4K+GD55lBUhB8sWMEAcDrnr6yV8p12PoJdtUV9F1YQr/YerjqyWsMdAnMwTK7
CUp8LlB7ZWk+QCrrErzszL6umyQ9r1grFBaFuWGGYkPB/L8jUfnXhNZFXIqxBOr0YDcdAmDjqt5P
8mqCdul1q7IyUGek3oxegCzCJT5CA6BgkHa67tErAzXgKPMDdjooQaSyMETRtIO+1HUPX5ko1SOb
u07BkBIgBsIxn8klwYJze7myUTRgiJ6ghlgETvs+Ef6Xvrw0q3Hu0SsbFTJw+WKMLFxUZyAeh1qy
zq9bkJVZCohF+ydZ4qKxrE3vfgSH9Pa6J69MEvUtiEVK+KyYe3u0LTdyfrrw5NN19sZdtB7EsdoY
1M8dzvbkRV7exSUCI8S5mdaUPdqzl9zIkApAoCYRQfWL1v69I0W9ixSx+/SkOwJpb4cAfAz1sY+0
De2UtaGXQ6Q6euiitqRZU/XRZwo1nSdIV4c7SIXXL6AShvhlJVPIyorcOMm0XzyFBkUAfY9BNIBk
T4LuelppOwWUqP02uH67lc087wBzmkFzvLTA06F1CIGlLtyjQzt+r1gA1UAdyxEiqb0bvTMh7zBW
xOwnaw478PPFlnpCxQ74C+iX6eLCIp5Zw1WoYE/NPCQTLitFgqxkPJfDJcruM8c1WoUKsnXawSth
CWBWeio7+8kuLymOnXv0yu94ANyE+nRcy2rfuAwK5n9HDv+vv1yjv0JGStXbePLSLz2G9cYvNLKv
XOvT1/wSGDh9dyItZ7LAYGOSOrLBUEs5Pl+3kSu/EyluFmkjufG68tj51aFzL+nnnFvtld+BOE4p
IdeDMzICmyb9uM4hLEc21734yvWcBNz5SGHF0eJu6nA+LvISYvbci698j8StlKDuh80cvQwN8cwl
5jq3tp7yp15jmo65shhJvDEmzDVGdf+8IKs2zr9nMFzZpDUlk0CDXxYmmenncmFjmvizn0OFNnnH
4Av8VC3xdOewWh5ANITBL7sU113p6y6+kcMJa1bDX1NHH20PrTdr9thVNRpMCf9uArXsuR+hvomw
O8kDc6P/UtXh56Kt4gXcuXTulIMNkWzXLTxLiHflXq/sthpPkt4tjpHjV+9sDoH2qtJXLsjKbMvW
bkbW4E53fOu+quyilX/HOPhzRVZm28zhYOqykwV3hwfWTRtrwN3y5zN6xrLCldGC5XpwgtNrnxjz
AOZ0xPfrHrwyWYBalkUFGuuRmFxBDGC5WAI+886v3e5f3G8/cV5KiIwUsr4VkPb2hLzgwk6n941A
ZD1QDvotC4BFX+1ByzFtVBhbaGHLdksxOHnfe+ySZMq5L1jdqOjSLwHFJBFsUwJgU06Pcb1c2tIV
zd2/52WNmnIt3o9MENjmsoSbJjLLBrWVEvW9CqzOPYSM3X62DwMfIgAkzLAdA7ALzkFo//AT8Xdj
zz/fYmXHvfH8dvbaV4O4pTZnGCO/+I3nFvD0978cgcqDvksHYeNiYeGDadVD79ALCfRrc/2tQ7Cy
ZNKMA3iQcY8p3bQ0RRGQ3QHM4GZWCOq/Ct0zyAmGPaa3MVSx13pqNsL01j6uZPIswmn4OFchP4g+
kflJBe0BGP4AsSyWQhAjMttj3WbxiXvTWYE+oh1dXmfMaMX9tipzXLsiavHmAqEUwlnQZ1w6VOcW
fOUnWFezEc0enCkVb+bkE0rdV770ylHMFW0UFHdl0SrPpNNc09RV6kLN9cxrr0V7HGJhGSDDWDQQ
ZIco/LMPOMd1L76WYAN7AcMUOc7gMDOIJitehDL8dpX3XLNMQIjcRcscJwZu7jCVkHRvKahmr3v4
6u72AxqIAAr2+0F03TtlJjer0F+6UBh6RV6/YT9rOmoxJ22NntO4F8nob2LWzOk0Wh9nKB1tJVQi
Do5BnaisGxvQIVfeVxA9zOwusbPR5fMRPZRxr+oq3jnGdo6Tp92cl2G9m2so0l+3Amv3gXZkLIJ5
3M/94BVQCGiyGU75wvqevPhbC7ByIOWgyxBCPG4xL5E5TEPQ7muMC92rIAZUlrjdkiaOci/cWed+
zf3d6Fu3b+Rc224BPZbxTgNRdJOYygcIL5a3NPRObUAdmQv8R+cMauUHZlr14HVBjd6PuvjgjlOS
jyV26M/7crob3lq5lS8o0VQEFsTx9ixhfSFsZe/JZA/5PFH95c8/ceYD1kMY1B4sySfgz4YlAIq4
bb5VE7/O26yJIwIdgrqLInUL6PyDVP0/Zddc1biMvFXEYPUTUFYcaQpgT7H93Z2vXI6VLwiSuUP/
L8ZZ5e0nRDnNXYwRsSvXYxUCqEUZPssRpBawXKU44NMU7GDXbeTahlsdoAmFDAQzSUeUdVNZx8V1
j14ZcL3woZ8CCjAKVy5Noa5oPU9VcF0zCqJkv1ts4poyVPOCY0LcO43EIRf9HF4wodUEwb9x1xqw
ODBV9lDc9gqPJfU+AlNaFscj2Yyd6xwww4sxU6qqrzUiv2chwqrgQ2wdE95bW6O1tZE6Kg+4Kssr
Q4f1HKMnbU50wrxCVYDDhJOs0dRX+z9v1RmP4a5646R1cXO4tdzToRtA/E6m8TEaF/t97Ffs5c+/
ccbDrtF9Hmm7yVjJsOeuzQoQw7CnUwz35Huz3vhTSACxcIfnP//YGf+0nn4OnJlD14t4xTyQl3rR
RamaC48+k924K1vnJhBoVoZuAQtPij6s/RSzZncOBqc2PIYnv+4LVlbvga5nYNJ3C+b5P+yg3aF9
dp0XXE87LtzSNR+noXD61j4Ei1OCvVtGV774yuyHOZRNM4yiCC2UUCeMmutLEs/njunK5B09usnc
x6KwrS5+9iEtdaA89D4LMllXvv3qZi5dtQAaTIciAVB9bxuxbLQTXVKK9k6L8MbV7K6uZqihYcyu
WUTRGS8MbuoptF7aDqp3MbWAR6K1O7xPysp7QMpX3VjTEpO0xtReuhDfexiWCOrZAVvm28nM8odT
jnwLufThbqStfY/4hG9RO2z3MSLFmiZ028Z9maE1LTIGoDrZjoCsb5dw9m5G8C7e8jDptn5rug8y
mGlWA/nwATz/9jZKmlBcd8WsQYl90FpirslQCKB4CzdpjiV1r0OaROvBRT4E1UKpEQXgJpiToFWY
umV0qb2/otX59xpYDxCNGjoi80C7PXrB4aEBInRT+6I5QoqGFmxmcJYJdfiSBmQplzReSvfRInzZ
SC7kseyIteQuwm5+AzhombrUc2SWALi7rUNuX4fkidYkWItm7lwvlSiEPF09zNNpIPtLk+BnfOkr
wckvVQJV1b2mirqFJ+rqiVrJeHSs5lIR58y18HoB//J0GjtSWS0BqVWVmO0ie++BStwSoSiTR8AR
oxfPSP7hz071jAN5ZTL65ccgBY4Op06WPcOefJgwW3tkszAPNiCKF6KeM12413LSLz9hdwCHV8xZ
9nVjYW5FR/771jX1O2n7bN9rg7x/gmI2dcgl7qdzK7hyWVHdupOqHHsvh6WpU1DFYvKqNb23OUE6
D3PbLe+g4iQuJr4nZ/WGE3st1P/yiTUmB5JxCpd9EEwduv988NNY29Ve6Cmpc3TjMGrBXHKoPHTQ
wLYFfp0RAjl9FMeQ/F38Y9RAmapKSpZ3mnEsRv1di57SlFVTu7Gbtv1INHdSzCGruynqhd7avpQ3
pqLmvV/q8N6dZAT6lJYND8lQknvVAU4K8ZV4i7ituZ2h3wy+mKEswasX6ixUlp0lMzEbWlWf1Gh1
OYgLg9saszDbP5+tcxn7GmDYYRzd9oH72bMY1pctSUN+QG4zsFMf8qKfYEVkzwfHznU1ut99r6lu
Q72oZ9onzXtLh/0DxW2WhqWvMm009M59klhZ2VD6Q43t343r/+vS1uTodd8hcwuRtYenvBq9w1ve
OuRCIHkmOLJPZ/SXowEJ0w5Z4TTuR0HmW8/E3i3xfPWph9DzxnWb4Lpreo1dHObJturSjHvoxrI8
EqXJZ5SSLmzlGY9nr2KvQIFAbTRs3BPHn4e09JaKASs819f5iDWGUbuNm3SjHPedY7lzaiCNcaf6
oXmk82IysLx0G7MkM6pV7nzpFj6F8m8Y7ZoRotfKE5gDGvfcipovnkOhdOZ2cZOZjiR527LkayO1
3WSWaMsjdKXJ31Er/zxwq6itBDqz7HDZ7Xs7+WREeGuNICa9YHQnJ/fWZ62cX9K2whhCxz2VLagn
IOk4HTGnyb76/dhuSUtGk492UuYY6LSLpg2D20X1+rNSJTAKf36Jc8dlFdQliOr8uLJ5AUv9Z4KL
ytEVU5e+8LRM//2FGD/93aSSMp48IiK118JDzdhrjnVEBjeHIiMaEZBVYbtwqIZjOdVDjlYRzwOv
A2aK865JJ6F09uevPBMLYbzk9xdBwEjpyJyTIKOyNoDvO7t4EDOiVkAx8hljJGCyrfuNjRbzjQlA
zjF5c7eVtHMLoOtZ3oL7LSUWXhM9c5CpSlBTs2gmF3qHb1/ukH/9/f08YPZ4X2lekHggKfFUk2Pu
HdxkLvMv7PSK8vB/z3K4hmAqqXp3BtXNXpcIleNSuipnPMAiBFwE6EeADsebAZOo53g2Gz3ViNDp
RJdNJyk2ZZy85wGjqebSAMGKOujnG618FWt6HUD2Vu0nUS3fhzCh7zGG5NTpOBid+6R7oihK5Q2D
dXC37glANm0wpFZZ2ZcGMN6OeUC///vKQ7QNhZ6BzvtB/eNouW3KOfP7OY+jL66KCq34BQTs26EO
VGN//yE5ldLM0OTdNYtV2Ms4bkHUa+8x10mybqHVJuoqcsFJnztOK7dFlgjTorF0dm4zq62IF31g
i4Xbe1TTheP09m0JqtzfP2dZWpT2/MHeGZCmZKR0llS58fs2AJABDcZL5HNv+6dwTSy5RCjqqKVr
i3r2wDo0Zj255H/PPHqNA43YYEJrwqOnCqOzzt7E1+U0IH3+fW3icZyHRfusgFT1sBcQJsinZPEu
OLMzB2mNAwXQVrRTNbMCzGHgo2jC0wRWNQz+HWr9844wyOCC1r3/dsF3vp33h2uxY+oPvdfWghVo
3oaFbKboW2lAwhGGiFxM3ZRFAgYeEP1UgFPgvxz2zHh1EXaBzCfaVmXaJOKSzzhzste8Wos/xCQI
B11AWBVUHAu8BMtNeamVcgawE64ZrrSc24WWkhW27Vlbqk9htwfN7yQ1LRmqrDdVX9gjLx8sJMHN
tlfD9AMsyvpSY+rMHOR/yY+CjtaxUIvVBdNdzsERnY7zlMrIRnQ9b5LwnpET7Qm/9/S8B8Zwg67Y
NmkW4BTK3I3ID1Ras6G2jsreQL95wzimJ0t5i6nL3K3DQyCaC8X9cwdx5WXAxEBY6HSsmCArmTeB
02HUsQo4qmYVmA3sZb6LQ3Kxt33uulizSFe2N4E1bmBF4rNY5mMw2l9d7XVfrYUoZJDA6melSoKv
QRIt3xwNtee0p7WRB2eSwwU3/lqGfSOmiVcRE4t92tZ2MBVzCMKoNIhJfWCM13k5BfUXpD2kCJva
2QOuli8JmEiipdAJGtuUC7KLmrHnuWLSpJbv1huh9ZCGYzWT1Ce12HKv914ge3IaIEMq2pixpKlI
evFeWaZ8rmcbpTTbON+DThlxwZefMao1+rbvSGeBmGoshI8YPkJktKm72s+dWardn73ImesiWrlE
YYGTfFD2WIRiAuVk4I77JWDNTQRO/Dsr7qsL3uqMU18jVdkU2Lwp6Vg0JPiswBjwsTIifrnuI04f
90uG2CwKLIVDNBU2hCoPRPFFQBK4GwsM6LAHH8TpV/VY/0uN1bSl9Cg6oEUSyW0YB7ls6s2fv+Hc
Ap3+/pdvSMDrs5Q1aQvIvOfNhOsiuHAvnXvyKsCp/aoyYANQhWVH001CT1PIcr5Emn/ujK6cja8X
1AftRhcCConFOEwcns3ttt00XBr6PRMKrsXHB7j12JQUP0EkCETbPtp6owA6XC7LcgMB0OBg+2UL
UWatL2z0ua9aORPLkl4PsR6MRS0xhOlJ6ICKGPPNYGaoxNOfd/yM6a3xrbhGuGmsUhVsicrdwlhw
WwUdAYOGCawdKFTDS7CHc7fnGu4qHQJSkBEjwcMkOzfzrHHZKF6ZIwRO+81cDlE+QggGPYpD3H+g
i7iuphKuoa4luB3LJBpaIDmMva9mLnc8kMt1NrOGupa+lgIFJw5zFHeLYJ9re/785805YzTh6WD8
Yo7cCqowBLtroYn0cOUb+zDWw6UNOff0lbET0Xdhl1jI7gOnzwZW+QA30w9/fvUzZzdc2XtX2yU4
lZCzVmSKbhe/sjMi/eBZNJ7z6c8/Eb4e0jdu2zX/WmRp5BIhEvfaadEfWbx6pFlXOfO2B9vpniYO
eV+yptnY2ud3vdPXx4ZAYHoERU+bO1rpD2COGNPqxTvUEaqqnnXfNWOVdiXtPtlxo7ZRk7RuyhsF
qrPKirdM2+o7pHKXu7bUSAuisfps93OyFaHtNal0kuU7hi3Q8qpqHIiNhzoCT32M19upx0YrB9PW
9K2ea7P1vWD60FDPPLrEslAHdutc0lru1FDOdQaaU5FSi3oFGd3meZQRnADILHcSpUcpPpRzaYMl
VNP72AygEuN8ntNGBdVO+GJyUtRdlzu++A4O5LtpmW2WOq2Ltr0dJ8MHsH5VY+qUc3McB2uAkHFQ
2zayNGJBiqlkd8h9OBiaw+aFdV15Zy3MPHObW2k1+T5PR3v2NxTAXZLaerKfXWnaPAam8QXtfAod
K/Rtsn7Q420S02ETgi4RghTUr+9bSurbACwYu1LKEpxrMuHZKbGP0ZAE5wWoPaR7XIZgkGnQWd4u
0Uu5R2kBVFi8qXakpgY8M0TO31lD3UPVMr/LEmqNQWrXlY6zaW6T8DEQSZtqo1o0jhYuHtg8+1/L
0amPrX2KiFvMO9wa7Xcka8REXwIPkm1beDzDgRNwQ8Q7YNbNQ2aBp8yibdJnsQPGkFqK5B8rYuFx
rH0KYt3Rytwg0H3auKCUTmUbqU0SNF4+atrtUDBr8lh4+l3tiIZvTdCjidBiSCqo0LERmNXj4ugP
zOuLRDMzoZHYg9Ox4uXipRBmrps8GMeq3da06/S7UTm+Tq3Yhx+QjgFwGnLsXeZROb87dQkhFQOI
xlHL0ZkfI3zI9xJUxp9bohB288gK9shspzsW2RS/CoKRwqITczYBADh1OkXI10djEZERGgxOJqLG
cXKQL1afWEMYgwQ8618sYQW3oOvyd3wO+3eLkXY2uUECJrSpy/p4giI9yvHhFnh6YGTDcFR+oZH2
fnbcUop0qmcF3o9Bh3m3KMFTBmF0lkULBzdSUMV+KsGjXaUTDKNF46MNdrERMkOdwjmqxRsmLwWj
WmCySg3tjcawVNb1BrnO0KN+l1cG/PE/erflFNWUfkxD0xi6gyZRk5fSH3e98koN5mc+bBPLIZDw
DsA+XUHWvpq2M7N5Jmvdb/swNnf1yKpdmAia982YbNvQ6IMavTne+2hjxzkTlhOm8VRbfeqwuLqv
Aju6TXzhpX0SQpYhsSTJ5q46DRolE9uZIGHHkZql35aNI6sMRErV18pW5XDHe4xV3xuoj3+piFl4
AfEMrjY6br4yTOwemAjd6rabJz4coccu7PdSJT/stqZtznFVgBxnKkGtJu0qvDdgtNuBatoFIajX
3g+QT78PwEub6SBsB8gwkqVNJ9eanbQeK4HmKsbJ39eqGe5R1BOPeP3h20RiNRUW+vbP2krYuwAU
+AUPY91lCla+UTgGYF92Zmff1SE79crEIRjNIFLkXyKNfB9PXipQD+F4GXpDLFD4uGJ23qGHH993
/SQ3pJ3NE4glRxu11SZ6BAZ1yEhFXCtnSUPzrguT+2CkCO6k6HMpzHBgTjVkUTUKBNeRuMW8NMu5
MdMz5HZopv3FfkQ5NtpUqOClfm/xMT3p9+XWjD0IgVjeYQBB3CdQ3vpuC2Zt43gIvzMwan0FqAYx
MKHtF6eL4APsyq+hBh9CWIB6yJqddroXvPO3ZUi6FgKWBBdA1MQY1yTLtOFWPxwGp+MbbLo5Jrpv
Hm1f800YD/12sKMEJJUgRjZp0w53HopWUSBOsM+o6W80cDch45uhqfcx5O6h1qC5t+HLYrvp2Ezl
zeDH07dkokM+dgyeWwQk16S0c1H7UZsqD6KFGxOD/tWSQZgR20z30h7Gndv1/LmrPReZCdw/uB2N
7227umtN1mOuprBDxTy4gqX5EIPZ9p0AF7DAa3V25nUxDUAhT/kL7RVkKkZ4xLQiJX1QDDNSKfAq
9QYGNedglRlADLhUd8YYQcBtRqKXQEfDj2lCUQa9amBpraX09yrsg9QNKtx0QNWDyRsyZGD7C1j0
2R2lx9NZWs2+a/iSLaGV3Iok9m461VfvVdwa3FyTJbIx1N2LPZT9IZ5jcMvb7iLhFsf2xMPfuYKl
4whoFrwldA3TkVD6ELhN2OVjVVs6C6hlHnyq0WhbAuiSYn6z3UakAXOsduXdsJDo1h7wxtTg/swI
8/nt0vS41etAgsF38TBEUTrJg3GsaQ+RewP9kyCuEQZU3sZK+uFWohqS+pi3MtBy6Dn4LYXdFFZY
x58AYQFsJAqGr3PsN7cgKzD/VKQeD+CnJ5+TsvSKJKmdd2KZp40OiAYbZ1ljoCESiqRLrd3v9hCR
A9Q93e/UN93OR3DxpHRY5T4Tfp4wt0MzYvIKE0a92rK44y9oBA5FWCpvVzaW2PqdExec1/FxSNBh
iCOJOMVUXqYQwaFKwuzUcVmn7zrBRfyYJEsA7afOx9kIaZOwXRwGDTirmlhb30IgDHOTEKOK+gSM
A8/lEOeQCGwewYHYvHhx2X82AMMeCZ3Us0Al6AUu1VW47Bxu8j5JWpHCL8L9sqp5oN33JvDErp1w
+0y2VGB6d+sbcAuq3LMI5N6ihIQ3jTHaw/hKaZ7Dhg5e5ks4dzb44lAJph9n17CtW1NSbjgx8ffR
abzNaIdlfNC1bo+8Q2CWwkkJkg1VN6JlP/henyWg7XhU1ew0ACCEIOmv7e6L1UvrHyVF9KRk1IFg
2QXJrbQwJcwt9ziWGJYHH++MpiOwocN7HyRfMSqFCeIszzHzJ9AxobOyJCZqsiHg06faTcjGRLQB
RWZTizCdI6+HwlyHE1txXzwQNivwXk5jUAx9MmMUehBHW5czqOib5t6g7su3xPetYnGtQacaTfk+
o11pijEKoW8wTO/HLvbyU893QqUy6m54ENVeWikefAHjNZC3nt353xQRxMvqUgZOGgTduIUYKeab
nf/D3JnsVs6k6fmK2GCQQQa5JXlmnaNZKWlDZKYyyeA8T9fmnW/Mj6oacHcZdsOAF15W4U9Nh4z4
vnecvavBSP9aSnxVo2lVr600ynHfycRo9nlLqlRCW3Ggx5VwgDbF1xwscUOua9+gQgmo4sNz3fcE
jYWL1DXNZGOckcHqOnb2NTJy75mvgMrqojYus2uUDk0WJpGsNe7ugozA7WDZRu0fet6uOrTsLCsP
g2H7ITGVotyNPrWMyMF0elV+txwyyCMe0CytpsC3J+eMwrH6bTgdQKDbGL+0vRhplBQp46xhxNOV
7CcjMlLClAm9N7QOyDttw5Lck6h0vKLfFejW+kDHBdsMrrh25nZzeheGPp0I5++Rrg5pIV6TTTpf
SUMymz94w7eetZ0fXOH6r1lL/Ug0LDWzzcK8vtXSxOcNRnyWK2f5Nkg0owuqSFUooNxhcqs7yxD2
D3Mdxkhx1iHXH8xryyfrBeaQ+sS/5dQ6hpC1OEQrYI9wnPJc7RMS6SHFvDI5+uUs7mnMzQ90Wu4T
r8//FN3cHuZ1iW/Mn7xJXTbunHz9Q/Tf4j+hUHfl0W76zj42Se/+XOOxGcO1WYR1GDJplkSIGa0X
blsm+POZpMNmummwqEK1z7yS5FLu0wprfc3+ffQXfGSpUSXoZHTTTwHL4GYxraXCuC3jUCa3pBBh
5RBltVuZn+adTz80kj4szsO+H4eLVaq2O2C82347jru1+//zFils53/DYfyrydFbBqvlJUmPa2vw
i61bXVwqOOib7vS410Ktu3GwxrNjpd7nOGe9Hbb1OJ0gVIa9nWoWn57XXqltMcO27ZuD0X/b+2mN
gOko0rIO2kwwJ6xqmdg21iTjac1X1e3FZhRX/iCzebSM2C1DO05gMvNBTHe49AYjUEVRwpyQ27yz
YrIs9jgIsged182v3LDjq9/M0giMumZQoKbRyFleLdRS9rCNL1Zd5W9pvCR5VBheF9XcAJ9Nv/gj
OrptPlU5ca2y9OR7XErzkRdvvKt6doNAewiZBkG6K1eW5d2Ni5tvZCKCFYUOpyhBcqu7Zud03gwO
d1rDgfsBtPPMLh6RQfivRefOLwYnzMvsxulRGWqbd60n0YQqMlayiFRhHi7l0ipJHcwV2cL3BNqU
rRvOW8rfOP/+b2soiffWbewqrJdy+dsVjv+XuMc5DjD3uXeWlkpdY0wnl3oW/ScOImsNtV/L0+pY
69OYWhw+SctAG/i+s8Q7e6unnzRtWMei1kSLw0y9+w6S825WVrqncbl6XbpefFqTxc6qld7bTtze
Sw46HU30io/fJ8Oco5AkIRVp1rlrPScJ2n7LOii3YX6rPBKQB8de39iT3+IZs3KUqDz/7beTc2q9
wX4tvVHesn4tok3bKx9hURc9M7l0ER50Tfwyr66ThB7n8XUpMhMuxyFYOmAY6xh2Z3lqE98uQgsF
ShHUWwNUXprDxavF8my6dhctmP2uBTtKH6SOyJxwaNn1o1ra3xDHZC46KPPENfezP1UXhG7QRAwF
H86QZj9Wr8wEObqu+owLOqHCFTjkC2SAgHVDg9idoCTQ85R+YbwpY3CKgA9NIdttzO+VT3oyu1hy
yg82qPgajaMZvxqDxYxEet94m6AA6eJriTcOK4JDWJdrU6ychVk5Imuzl/fYdIrHVufiUhdld15y
/rNg8Z323sDGdBk9we5u6V6VO1WO8rNFQJqj/VGNFajESG7pYOR89tkSX5ytrajfcOSDLZfcCbt8
mpEUEu55jxSpex4KQxw7YS13CeUP94R26Vekwt7IhVLzgjWGWE9zZqh9L5V+7DSzYTSx3X6Qzlbc
lEugZ87sB3DRe7/UnNXPZjbHoTWtxaeq7LELyP2qXvCkNDsiVrtocLU9Bh36PZKjgHY1No8+i4Ny
rmUSCSNpHj20lL/xO8UX6HSdRV1c9XcEXIvztLYlo2lTHLterSFMvvfbj/34xWmbATSg2fzdmK72
ibZfIcK8KcXLMsrxfhB6e+NI7QJFEug7yQPqndu5fyMvfWujb7Lnwa+MmLq4ZLZuhp9VrPKpSQ0Z
c/UQTXQyHA22OWs3fqdD43+t0l+lObb7VTjtnpNczJEopWUEZVJZf+2kn95QSjp21LbCe1skMqyw
J917R9br9MvJCscIOiQDu7LPVir9VLv+WJRhJMjEgGiMVPo//K1d/nitYMGfGNrCbU3EbbAG62sx
JwozhxT7eOF6U7Uf4EhtLmxWfbXE/quW2vlNxn1xIbfF1SS6tNVLbeXytbbHgplp6W6qGf1n2Uwz
P8ms/V9O79RR13n63G2D2uN+ZATOPAna1VVF/Mcx83YjpWwe9jWy8uI0Zdypu4ZE9yWAU3WfMKoy
KpCHt/xdUsM9NqIf2RVyuWvBwa9G3hWv2aJVF1nroN8kcHu24xhc7wwSs2JmTRtwJM4KfPeDrVt2
CmOkw6utrYVb0GyWgcWvNLGH57CEe0Tv3jVLTa0PDatXv5tACl47f7GOWfo9g+SdbYeeVbFqOfFq
a8YInd1Zidj+DK103vK+dQB6Kp+w7jzrn2VfcsKlm1j5T0W8vKalkVz7dtiui4xx4aqlWE/E6ZMp
Crm14spl9oj4EzX3ADb6zppdJwsI0lFN5E4uZU0EodgvZbFwwc2lXripnKEUUTbXCckXcMV8JYRs
V8udtr2u0/iMf6v6pcbcDYVJ5+OFw3BNmVhdW0Qx8MVhpTq+DvM+sY9eZQzPFa0ndYDOxDvOrr9s
SNJr+yEn5nuPLkjeV5UqT0XTg0/VdWq6gbl24r22UPIERJ+AZ+U+tQX49ELMCfFR4ZQ/2altPU1N
nt9V1F0SsmeWp7xcK8i3VN9t6+we1zRu9i6FmFBOZn5aJ2leutFs7rvJFMd0aJocMFOqn0ULec87
UKw7UIAV2cSAHJhmFpb7ZSs25oe65rjxYK/0yMyQaF+dN9qTw9mQXdTNFWhIW23Pwi2b10VsXJq5
48XB6ur0M3NHqtSckQd5HK2kvqcUBHiBCgMTZ7kr9L63W0+fSEupblxquD8F8w0AHPxytnPSxU+D
uCusn64/lOeWlq8zoUrjWY0YxRa5JUUIjm6/Vx5fgPKtjTWGSTZyWpqzQj60hXZ0w2COLu05Sqat
vFVkiwPwKutVk18CQNpYool4FP1Ty7P5Xjo+U0YNa38z8taQwVS3+T5HKPyniDv3SQ/sRuYmtsc+
tdSJpUzzOIt14TNytvWEpnX5VodPKEzyWSpke/gfWdvaW9eIajfOW7JvjV58Te2sHzLDm8+rW4BX
N0My3ee8ox8dkHG4JciTFCKy/WaP1UmWxbhyUmEGXcyNtKfOY3/Hen0yy8IOyEQzjwMpyyy75rAb
2sFhwqWqkdD7eT+urT6Qm+D/GPmZnrva6599q6KSlb629wry5UjyS7tzF84NL+9+elnuvRatWZNJ
XTRthKZDxmFmpuZT37XmrfY3EaaN1525sbnVet9i+GgLOdaRbKz55+YI44ECv1XvCiw+u9pP4gh6
ROswXbT/MSk0OeFmJtJjxKVEwQUELCM1za31pN1sGF/WqRtZP2JzU7t1VeoUO9m6RkbjpLS5mkMi
A4Vqk5Gxlm128JxFKKpQxuU0dpVF1FFZC/ss56H7WStpNM9qIQ0+Hbvyd/mPj76cq8SNlqItuOeq
dJmCVAqWlGmdjOcxMenpgnus5atv2Pa4W0b0ADu7kKxb5qCPvTOMO0/E8rlOQb/ElrZbYEpf3+We
X+0nD1IjcOdceMwfDljChrgtAIuvP+xaTPvYmowrk4B4XiqPrgQgtl3vtcuO8WyMPLCAa6lS825t
tAxZDv33USUqEPx4R12CW1MNsBwlYCQQgS5/40JXYVpV5VMxtt59QUP6QWxl/mNlT+yZ17rmdR3z
/iGn5umHssB7DEIhDqXldj+ovHo2mOP3Vp86p0ZoFDKCu+Qsl3b62bbM0arNbmnqW5/WwJEDWmWE
mZjSz3GpoXbaed0b27S+dy6qA9mAMgYJp+a90t5mBUPvQbGMk3WSnZW8QtD4r2Joqn2PS+qAAw8H
mGpWeYU1QIzlEgNLiyrEzWPudPIrGWT77nhuVwfGkG7c3qQj70or06/bjMWRdqP6D8A7d9Wyjk69
s0eIAto8nHu3+n4uOkAQI3BX3dbRQL7IfQXzce0pFXV29eA3jyvthx7on9GeVWqZIDhIZzgEE7Gc
N8OyzqzV4w3rZHrn98h7EFktFRCPb3QEo8z5g9Cm9wRNEF9K/ExsTYnwnupl9k/SIQW+EHn6o1qs
5WPb4n7X21sHPCfG/ZRZdkkRqL28YnClTnihHao2uvY8GmLacQXhU2h6eS6BeL74//oIHITqTLf0
r25LU4zs0jYikT77ShInBhxxs0glHkkEY5KcUp7bw2DnmGFgWPPA1Y1ztqcxvbRmScNPE6siKBa9
XZuSAyRMV7+5KQDpLeCay8FW+Uh2DbxauVsIjSAHYbNpZp0AJnqzKX/qODXPTTcsx6rz3btqbcRd
1mlMJ503nTyysZ+1o4lUUSkkAvdll380TUJpkczj5jT2LsY/6IYZcoKB4hGujXjOSmkSZLtZBk2Z
9SwyEAl7oAT10+mMcbfNtXpYEC/6CM/yDHFT03YziYpZ9aV7Q8EHcaynaVx9zDClRwP5cJSCnG3B
JlqsmKsqNMl32WQIXH+W/wn+4l4TtTXRMC1w8vECU5PNbY2arTfXA9BI/qP2/ZSfm56taFZuRkRs
qQ5GntvvxOnxUGxFhiCJR1jseRY1mrsSGEQiPy1CxuflrU2+OcQ02Yyzn5oMT9RU9I8ef737pjH0
rqW37DDLMf3J0p29jnaav3vLqH8LJ+ZoAiifoyqFYgTkXqqrzKyWh6fYpshfY+fqWlW22yptkZQ7
xM/rtOCbbhi7gwQE8jCsjdzJdeUFQ/AQcSHpo58b7l8ewepUbhX6r9HHPcjzcEmARXez7bVGOOeV
Fcp4XV9a3xru+lT0NRcznEGoN5/ujar4ZOucvhN7tpTJUZnnzdKKjQ04K/HqlWHPoE8DMPJaZgOv
JkUx9TEVZU5vF02tt26YRRvU5SiurFzFYRtKf49EU5yJqlk/1176n8paBt4kt9REUrdpI6gkWJcP
2998d2fwy91rRYgQi1O1s7U937rZwo1p91ZxyrkvvF2ZlMOjlzCEmGIcd2ni+E8ZPsnTTPXxWVKG
cJVkx1yIz+yu89IvZ5i68rV1FnaLHGshHK+7t8T3jUFUUdClKW3I1FOywumaM7yF7be29WCtc3Kw
vMJ8S7h2IfUdgVmCZB4/GARwfgC1MH/6oC9fOWkihC82GRSgqpKjt4rlVIJq045N5/Jh9DKxB4oX
D1Na6YDhqYoE19MZ73V6XPhlHvyiahgUp1wf1jG2LxR5U5ncFqxIJf1SZ6fjLIORT04rANiDgYiP
ftl2az6rPDcfkyEWZ0KPxakwxXCN6au6d5ys+yqqes7u+madkCa4gzwOdue+5ZQofVDBY/2au6zf
D06CkdYb1h9VBoV7GYWvxb5cezMJUKFNVw53kBMpuZgzVAkLn8fHYhE+cehjR/B58NN2ewfJ/59p
7UmYG3WFJrHlzSl85zu7u/Dnl7L0y6ivFr86GuRtAvOU09OWKk8EQHNdlMqJWEbX8S5DPlJ0Jmtj
FxP9fYaFmj9sFRf7xsCHO5jZAk4gaVob0FvGhMH9pisB8rwTfreDDqsjl6rdv4tDgRP5G/pPvXmA
yDIzalC2ydtPdS6scOmncb/ak/wt7ak62kMxXmU1JczWTW1/1plj7Spo1gcxuxU2s66zbhVAzdFU
lnGXjtNyYytoSO6SoN1p5w/3CECpzvBWo30biRniKV8949hpwz2MIpnvzGTKimAWlR1uus7vMe4l
tH55rs1jRYNKA5QOQUw3d103FC8N0xgMuoMaKxu7/sHxh32ZK+xUusXWhXEDhEGgYE2nFuWtzmY1
lDlog5W59eyQe9599VFXukFChiSI1godsfLTP8e+LJ8c8NhbWzbmLt8259H2swzeoUjODID6DCWX
7vj08lecDECTwrGeVpn3PABFuT5x+PUn5lAfeFLkX9s4NIFEZxGOcI+YtbZCPBn4pZ5oSdJfSVXK
S4v14nc+fqPezrI5z0NFyG0NRLn35OoFQHrxFykevxLVDbvWnJh7yxECjzFiN6R9DLpe2t8v73gw
MRZDwcHvd3rK9zzVIIBZ2UdaNNaeHZm9LcuqlVGuSt5Q8PleuHgDXH6czS8EJy8PpNfiPy4cdC/d
WJhHYrisyPKIPDF4iVBtwN4fcjUPkZ9TPtQZbnKXKS9/WogoBYV3ZQZvuEyXKR3EsyYVPA7TUjph
K8DvdebpF02D5K0w3W8BcQMev3B8PLnWAmZTJdsuXfLSO3YmAC79MQ0HJ4Haf4TrqdMkKqPbGRuB
VZfVz+Og5vzfcJ43fVTlwF7RnIO/CLGS8kM+wXDksEtN1jazJMczNqZrWbmk2Pazm5iY1Sz16sIW
viItiW/sBdYUtqnxIzaGeW/HlXEE7JuPdpzadjBtbXbOgCO5OGp/eVv8Of+RIkw41Y3orgXZHnei
U87Nq7DHhYU1FLvETWI6wfkzlIcq73UeNK7OPzlU3f7JGuNSR7Ob+QfT4jKOyMut7F9Vl3RRYdYQ
pBXhuMNm9QBiEzFXYVk0sxl1Q/3Ly9pJBjl0w8Gxt/jFndFH3Q8GFhMxzbp/sQkH8Pcp41sWYmHL
qsPUrA7/hhJfN3nmeyx/Fbh/RBtCNSFr4LeLBs9PuHE3/cPiFE72jMrDb4Eg514YLqhLzetJIoaa
K81exzd/GwjOu5KimQXUn01hhXszwHKrgprLNUQK3p4WpLQXF5aMT1o4VC1bcr4anZOGlLe5zq61
XL88bnEe5xeG1SWfQ+JEVJycvj+wwghiXtgIlowNmp2GRIK89cDepUiuraPi6knYun6N26ZII9Wl
fhVhVcFElNZZVwQ+mQZfzFqjyYTRrd3JGgEK4CtzIOZJxSyvdqls/vNuZghaU3c1wo2ZfqQOCC+a
lZXx61ytmr5J5TrzwTWXaj4nbZ7UQUKknPFZg88cOwtKm3t4+kLHI9VHlcEOBKnfGIx9pXaoovSS
cQj5O0l5gIJQv9vV9MwdIbk58IJVF9tBWIj1ty4dZaS3zrrfoIVAUfLUXAO3oYVvkLK7LE7u/rSc
HlKoMrzKCuyNNosYRdFjvsbuS1/WKExSRE22I5ZIzeN6Lj1s0tL/1n7UoIehxxHGtC97hzpJ0LuK
xZL4tCIxxcH03AKSKc2qElA7nvZmlmC0wEiIzqaaP/jAvH03dva5/HZMtahmf83rgCvPBjK7xYr6
wCPj7mLuSjm1H6Cnwx9w3upDJ67zTOF4ZwUZuqoLlA7auLzn1G4MZ4u6MWFAR97rFLdCL8vfVi7+
sQaUARsn9OKXNjeG/d5K0kPXW+YVB1cf9YB0XMpe4h8yHuxPn9jLNpx8Q0ZZ3IyfGO/y+xRJ1zOP
cnrri9z8sKbaC2p7Wa5W7Kz3wl5cOgbmtYsopmIXaVf32TN6Ck477f4thmTby6xuuXtr82Wrt3HP
+093p5tZd5Lx9o+k4A4IxjPLH423jjxUsNb8aUFXVVJ5Z5q9pt9GriGj+3SAZQYiUEMOoxxTnXdE
NNP+nJDhXIw+Gy7SS//CQcV3K/EPIoDmTN5xGckUNUvmFeGgcwoRzEw5PxvnQeZHoyL/wHKoG4E8
pSNwdkt+CdFcwAj8c2d5GFrLaWZ4Sb06QyXkJMkFA8v2NXvpCgspMNsAqT/3NHfdlfgDvpzRKD8k
VCPp3LrppnDCoxAIGJpLxyOyZ4jWu8kw/EdeQP+pbor4vh1lH44MePtlFZTtdSvwNeHchY/mI2H7
JllCvfhZkz00Rl39nI0CBHSLa/ifeKBAj/1EhjMuOfufvof/11V0hz/1d9V1/699df8fdnfT6/4f
6Nf/pYXu5b//N6bz9c9/bKH7xz/5ZwudlP/mCQ4sRQ2dMv9Zsv3PFjrL+TdX2cr0PTySHsXP6Nj/
vX5bWv8mTP6B/+2sgfD/7n/99/pt2+HrOcpRyhHym3mS/zcldP9ZKq8sabuua39/d9I5+Zb/IstX
PvtzI20Jq5J9jOl8NxX+pQShL5f5vxB+u+73F/uf0uZ/fjOPL8bvo/hD/Ks3OR8x4mLAncKhNsrt
ucxAX8897HQajAM4MDLIxRLX1PGzv93WVfDrqT1PO+gG72j2JSc8gfcOORZijJtHw2tHetkSkM4H
qyWJ/gikPaR7Z8srAzMi4saL1cZDe3TVrK62Ltr6Pkfne+f0ekhuVZrpNZqRV7SX1FmTdg80zd02
lV6yRmQMOT3wr4m4UGTdtstbi35Nkgy+/5FjQThKSN+cgPFheADGV2KP3K+yzyO0bx4W313dR0zn
MSizNd3T1sBXgvuastBtyubDzz3Se+p8s42w7VUrIadT/hQkd9gPWZ14WdjkM9eG21E7GrR8gRCX
9JTs/XozRTSZkHCcxmZqsGtiBqBssGYrH+ZZl2CjMidvx61FeTc13DsyKkaT6vJsgxY9WX6VxWEJ
2OUjr9FjHmKiZRVPt1oPgcCAQmh6wocYeCbabxj2MXmb13GrTjDO8kdmoOyTSFp/ffP/GPkeMRcz
PaD3RTQ8rNAYjbGbdSwCq8c8VEgDfGb+/kp5XEUNirBw8tRBz+NOGpUICxJmInSkSeAOlGk36ilx
0wZefXgDP6XYZXHTnZFa7+moXiDrnxqkoxLBboD+7csxfKrCEBSeNoTnOt+yPU/8qUVDd/LLb1Qr
QYHTb3Ql53zrINMoqdzx7K+mDqfF2tN4nzOy0YVVgojgVWCZNu6nZT6SFTJHepbHAg1WBEH1uLTZ
ZTMZKdPM2DMDtEG/kKCilzhinvKils+ZBFzE5P0fMWN9m82JlSTuj+VWWldrcZ4kqFOwWsnPtAca
VMm18YomIrh1itotLg+i6veydR68qYjIe2qiDGnJBNy3ed3TKpJbvnXGsRDWGfIwiMm8C0zVj0Ge
dVTBZkfbTLNoqdaDmtfjtlb3YuO745G4q90JxWD6hx5gVNFd99KN07M9mjunWm9kpqdBOcav9jBd
gOyPBkI/tEh0mPTo1vEkIOMs4JsspaPNWgHe3O37Z9IhPSealW+FVNhe2Y/vufz9IFEIe6qBsUN4
BrLBHB1+x+uBHT/9IbsEpYA/3k/eWnNHG10AHxz5JMxUhk+Nn8/g5y83pcHnU6f/07P2gwlN6NHW
9JkK4agrtn28oT1lPLk2onxxc5SiqOUvs7XdVZt+qC3QGltQnr6ZtyWuCN1Z4ep9M5f7ssqwBTT1
so/tugw8S7xZjc+W5g1L4BNa6JFi77jDOz/onUXfBhIo87dvEIJspvXDptO/LNDPEFRrQPbuoWvd
C2Wz7669AHXoNpCVAcPn9L9Yzyeg0XjcQ8ZI9NOxEa2dfYX7v6iVX5rmhoUtjOSqNM+y69BAyTKS
PNhNLQ9o6B82o7dIMwTCnXOI3WxC395uRzJyKORI1R9hu3vCLevLmidPjRhAYhdcCoj56f1s6w5N
aueFdbXdycTuwpJk1tC287/TijJ1av1fW76G02Dwu8bXfFmdU+xP8S6u2HGL75pOXwSJZajAN5y9
I9FXoesOJqjPoPP8qNCpxrpr3U8bBtBu0Bf2weYA9AAKp1PWfi/lpZj2G7I2Ly3P33x+wiZiZmWF
bXogkCJ+7PNRBlvLq2qp8jGLUaCAsM/h5BRDmNvOW+IhXbTUxE4zM9eZm1yBqNznGDjXcnLvIVaW
2kEM0MpQqxcpOv+Yevaetqa3vmWORIACh9ztvLk9rRvfjd39W3IgdWikYnvKuaYBdPvr6G3+QefQ
u8lSFt/pCH/XonqrXfVVzeuholAx2kyUPSqlp4HNFZbQ0b/BHaKm8qxA+ksTVvk47CDZ9pL/eQdF
5oRSTtmpmowzJnx+0nTo+5Adx3xLqW45jmrcg0jspI2SXmbxI8K5G/L2363Dg15PaGN06ux8r0Vg
QE2s8mIT8F+/YAOJLLwSMEYDUJSD38Tqk1vfkmS1dmrnkqlM5YNZ3Xjo650wKXJDibPhcph7495k
io7Y4JDYAUEHyDX5bEE2ChcSEVH5jowmKrD96VK3BXHfdh92vvprzzlHAz123IuJVQAlicHjz9Ke
ILDPbVaZFwftVaBlnB/pTU+PVqUfk6L7kJZ9rdFxDDaOpLJWh842SYCiSPVHRdPhnz4rjVtlIbMn
N+2qivpa0RbLIrE5YeGse69vf/lN+mLNtfyzloWJ2qe9R7kC49OSGLDYes/l94ti1o+h4YhGhwu7
apjHGHQ6cuLmmCKkDrKq8XbdXJ8q1zCDWMW/1iU5okL/O9V8uNbUeEecMc3DVGbzRSDd2sHI2VyR
VfmSxNyYI56AcCwKmz8UH1JlLq+VQm00TunO72ckFG7zZDmrHUktrsjx/pbV1u99tmPIJvumc14q
dKhjCMvRhtTsDKhkHa7Zbrwf/T6xgmTtKPYuqx8Vs1rYND14dwYI3PnjGzqZCrEyJEyVoj2pyng9
q665jAnxbCaDa+iX+pLxbARVgikqVdlHNVQjOT/Ou7c2/s6st8+kKR8NzqlYCjuYEU5fLbp3I1vn
8g4r2BZakAjBxAIWlVwvyF7PXq0fnbq7eqp6JuzZ3okVOpQLcIZ5t+QT0UhxYJfElySbWTx77vbh
LKMFzCwPMRooPktTH40EobGYyvERqWF2QWlzbfrGh780PxLeCOgoc7xzURdwrLtqB7FnfM128Xtc
lvomFv3kaOxsaHXL0PcM8eZ4al/NjoZDrA3iRtyPjRoMDGmO2hOPBy1Z8rGzSNr3dkdH4ob2pNry
eTeZMSi/vfPK9CQtwC3f/znL5coTLu/cqZwiFwx4LEjHMRz/NlJ7GuCbQbABcov2TDAyKxUMeRIl
cruI3K+Cupq+arPY+ba4oNfvWOvzn25u32+df58N+qWZ8J6bxbVLEU4lQMkESBD6klDhXrsm2IR5
pHP2wbXsx2ErD6sl34E2+XUZMRjkOAa91gMRNX8Onq6DenTe+G3rAB741zRbryY90YFWJO934gW1
1hMZst1Zji4NYgUC4bFL9H1ZljyKPotn3bcfTWYshOnH1q3mh1lObPoMZQTFgHt63dKkj9rL8FiQ
J6SWcKLS6A/6MYVDMW1JV8/XonxKTCtfrhzMhEXo3CnTiARq59Lo0nQPCHBw3uHcUOooXWVWP3Mi
8X7M2VijD1oBo6eQcAH72o/SZCS0TRFmXc8XkYpCn3uTgqb/Ktfe+s/Wzu/VRBEWIj2TB8HyxD+i
QP+DOxX+cRqV7Y6hFKilWUS+UzfmbGgBGD0PiYLR+ioLs9UFus/QGnRUdGPE4Pel+sA2Vf7s2BJr
UVvY73mM9HKWojIDVQ5JtOUDwUrg8pCB+f8g7Ex2I0eWLPorjd47wJnORW/ImCMkhWYpN4RSmcl5
dNI5fH2fqN68qge83hSqgKwMBUU6za7deyxf3TPWpjmsyAZhP4SBa4UG5vCXsW+wuSdCz9d/6Uev
/9dh/VfN0LZh9K7+57//jq24fTk6TGxE0nDtwJD/3JXQ1X7ql9ofyTj15ZsisYWJrTyIyuJtKBbh
f3iodMb2P3/qP+gVt48N7ADjReBapnSkfes9/+WaFmAB7cSYjMjLdUmCowb4YHemo3b9TPA/7PET
5mEDG/Q2cpip9tnyLZBWPL+MuPeC/y/u/u/XIXAMy+Ce8gMyc/9E6uLg4yEpUyNqKp/OJtdWs2k4
Wi61TmNGE9ky91Huxur/Wa/x95j9XxfCsW4NuxUEjmf+k/ypk8DVwuqB/nM3nyu/lue5UAKLW55d
BYNbHPB+rCMxkc78z7+Ef+vv/xIdHAdjpStddIO//w7MVMgxIHkflf6U/NSJbDku6rVPItvKudt6
Jp5y858/85/PkssnBbbloigErhH8k0wxYerz/Rjf51iup8pnFj5C5P74zx9iSf/vFnffclEYPCkD
GfgcgO5fFvh/vb9yiDt+0sQke7pzUDQvaUztQ65Rb2y/iZ/ndELgF+5pTosHYpdHAAQ6qhgIH4gn
rCE11u2liBjdDZwxjR+oE7GVPyyrP8YJG46iCq2VU9UuHq1+TTemYvmF3afvQ4vnQHZOu3c8wIZB
Gq3kQxUdO5CxZ9YHnvzMuzKS3Xhmv/FEcz/01mHAqxd6oj82nd0gNQ5RXFdLOGjJy9LGxZhTn12k
V1jblRwf5fJ0He34ozdiMrjVc6Oa79WuzlLLdEMLcY9++96788ktDYtP1u/xiGis5k8cze+xbZ1y
uz4LbvpNPuT4Y2juZrM7alC/IZDvF0yxmyrpNkbM1urM2zfMWA2TFKF2/LOS8psN97t16MtowuMV
rmqgBijzZzOt7lvH26HV75UvT5UtN6SeNkFg/Jji7jkdvK+siy9TkRyWyX7KmiAaNWqp66nPCt9e
bffvXJUXIkBjaBlyB9UA7lV2qoT7QXl0p26G52rZLBZ/WCRD2Lfju8bzAW+mDumOsLqKPWm3b0Zk
Z+vG2MPx+rtxmhcO54DMAVaEbDrFATM6Ho2NaOLXWmKel+2wXVPFkkT/CSvkh1sQrxyrtzVoTmPF
biAMaUbYzmrnyw6PmhfmMak9UH66DT5J3RyTlWc47+6h+b5PSXYrTA8YsHdZrL8q3OfhaDdPdjY9
lxigyapuDez3wvMPTCspHvnF6nJ9IOD5kibmqWK6jWVERVDpJt4Jsml2yVrTSOT1p5exPYQAHaZT
aqSImPMz1dzrhJVngxwGL9rgLvJcw3wcBb39NDwMdv2SjMu067r5Fu/py++6sX2CmuYlzhsSVfXZ
q8ZtY5CGw8hWbWKRXZyV9UjBqsO44nfM9pJ126EYrKnci550F8yAfVuuF7IKdjTa6lGM9nBfz4Ky
c8jvbanOdKMPArTxxlsqSbDDOeVee6Y3PAUrz9m4+PmOPDBJEr36+A/JZrIfJDukVbE8kAC56LzY
x/G43tKFmtWRU34odbrzRwKQgskL1i/x6iBNHZ1uFI9IJH9wFK+3pvV9KIcfjTP40SqWNTJgHx5H
nrZt1mSfQzC8eBU0k3nx5o3iWhiAijgPhmhZGjdMOTTqqrmI2ouGuHjgum4w4pIz8EziWCvGPmtp
NG7l2YuynqLLsBYDPa7fOmV256uY7MVqvS3zmvM3ji9By2utg1FVQd59l4wSI9Jl9aWfgpgQJ9F+
t2UWXA6TtENzGM9q7v7ElnsavfWnM5N6KUwqoc5cC0x6zl3A2HZS47tQ09OUEiVWKQOQ2M4j30as
anniQ4PnljvV5Ct0eKUEuzxXyRIKO3UjC6dXmy9b05YvwL62pWX6G79ZodbyPVhC8mAQonfn5FMV
pHLNbt9b88Gs3D3mLqx3bhvGSH5rs9xno/kQB+7O4p7pm+yraYdT2YuthR1IIxWIbt61kuzTUjyM
S/azqs1t2hiHrHSus2dEvVzPaknc0CzLnRE0+06an+P6Zabm+7i2+SnIBwdXU4W94131ht4Pk69C
3745xPsGA8cots3Ut1gVrIQfLuu2ox/szcr77Ql4YPTdrbErzQVQXJ6tmD5rW229sRVfPmBFXEcJ
nOE+r59LP3OfCED1KLNc/oBTMrFaoNm6fuzgC9wbIpv3S7AWqLPFm0OLxmOwFG+BDxGT3NEcjTno
F50W/guvArryQv4ahHlctbiR4HBETOKPwImBQKdnktd2NkzHtYjj7dQPV79tZGTOtvGH8HxtndJh
RHWMS0SxWRp3TUHVLguMQxlxHDfREptdwdNEF4Xmqc0nw8gVRqLMfx0zPG25YiRUlpN1rXOzDCKL
r3qWfUNNa/vDT1xD3SnP2+VOxAbRxjIp4qj2F2tDJv5hQtzYd6U6ekF2rrXhRAL2athIVtOuMa0O
xvC7TOtuO5XiIid5HSbLiWJ6lQ1bwlTEvtk0TMb8VIPjxd3UmEgR1Ldp0b8Nyv4AAFuGePewt/jK
inqvEyfMYfdqJs6qh4uz1GIEyDA034QIftnVMO1NeCiRJsdWhFUXIzeZGYmewADLMPt1KX4Sd5QV
gQkUSb0yBV6a7tOY2vZUs8+OxKct+H/6wnF2HcPxLOr0MF0COkB13yd+8AOsS/uUiUwkGyPpHwrD
km24xMHaYlYmtnPsY2G10KiZWW9X3szstvUZZMcJa7Y6r6ju1h7sdaQrNRUR8AVuQOV2jOJ03o2/
3cCo7YMEiOiH8VSv93lvDyJaWJCUIeJn0zGh3Xnop76oeFOIbI1i7CvmdmX5L4AQmf/qpzx+NSEs
PjfLVJ8WpoJySwScAJlrFlu0+fJjlL3cdq1TvMxqtS4qn5GTuXm8nrqSe/FILsZLd47ZvvAKlEza
De9E+FR7iK6zeV/W8tA0ZN0nSmcytYU8ex0VYtvPO2aTDxT3/l6K5g127R2waAFB34LAZ9TZNkcp
jPTSYmIVuGkw/7xDO3gyg7GJ0olzEC6I99h1VRkp4jYf2G9tRKYsdv7UqJ0vQ5+7uG0WiBqeuK/W
hurEu8fDauz1nFIxBGQPUKUR6etmH6O4H5XTo3mOXqOehCC/063yCNy1fi1i9xGDFVlgbQXD2+gX
DbL4IAG8sMjpQKWKUoOX7aonjm7v5iyz842luzwqknkOk16dlcN94HLA7Ca8N/e17xPA81VVyW1D
yPpzYsR3sHrXZO/lgtRc+7Y6tRPxQ3cQByOp9NWy3N+DkTSb3BXOxdaIGCQiyJg0OSalGLjXsSpT
bkzmK0xvjbeubEFaFix82Meadc62cbbd4Qc70X4MnXs/yuGbdNQ+ocawzNzfiNrOd8JzEv6sn+qj
6dTOL+2m9SVmeo4JkHCg4RrzEetAvE+CimCEsPXq7GxLl+fZ4vSs2Q1wwwr0Z2Y0oHkULJ0s19jv
J9joUrqPcQHuA1KOhx3Dba+Nv+xlnKnH2u2301qZB18HBArL9shswgi5RZsz6YQ7XWMJCcwR/1A3
EQfuiy8KgOowGtN2STtJGKb4GpKE0VVQupvOmq6qwmtLPgxp3sfqMf7GvYBRSdxstP0JT+plsibg
Bs54xRv/3eXBuhH5GGKgcTfahR3AOGRhxmMectw1vY30KgpuPpFMd0aNOSWfghNIkyQU6XDXSXlN
CoH3VBUHRwdkQfRMjiXT2zlhpMZQgddg1h9Ak7UhZK/1FZ/+a1diWcYexx+op5cyrgEiEYP5cOoS
54AZUEaYKAyhUqP1A5B3zbydotKe8vXQeAkDupzg+bYFPci1DtzsOk7MPNVqgy1vJ/Ierrz2ZWzf
+aNw9gLA3wdy4XAC0hk5deWHrRWQou4oYUPmg7TOXQkHBHm2gzbTu/6Rq1CHwFpIetQ+nixJhJwF
Qd89RlOdhAxyfmU5yE+BTPEw1PZjWTrzfVFL+9mYqDu6WV5bVVY7t3LqH96k2GBS6XAJ0v1ki/UR
YgLRT7d4JSD/Bp1pIX6Vj2iWzoMfGz22pFuAx15OSY/+mkz9D+kNaou5iyTWDIrhoQHx+Yekbsue
s/kzz7V/yiWZdmXoD3CG9AtrkV0AgpMXM7rl4KID7Lp+IeauqFqnhMGTsogPOnEjd5U9rmGlk+vt
zI4QpO4boyl/qbaCQ2UV/sb02639l8oQN0cssfsiqx4ptBkDV8OuzsXbWvuPkPW43O0uCQhrJgBk
slrJKJ9MXg7Y3moMZsqYhyqM43TYz2KUPweySKiIcUBBd6tGOMiPaanzjAXBc5lBznOSZ9vW5fPi
uNObp4eaJxgdfLwSFsVag61LbOahjG9+61ecQ2h1nsP7G2NZEjOw5P1oYZYzp3zL5rk9JXZ7WO3s
kTlimDbqgdT4w9zn20K0T6PDrBg5Z28QA9yBH1owvwR/+kJiQh+IazgTprFp9tnFkHKgzrEg4Zjx
lmtaEY1LUu5UXhPwhKlCTM7atslU7ZNBwApiXsPR8qVxqIe8IO8ayzmbY3NCUfpmlIAhPMu2QFFY
f+jxip4QB0PgHJpMHoGWdO6vtoWrV3EHNDp/xhN8sRk7VtKCEYN7DS5CzZJW5lkA0++7weqvsxOc
A78vnpxSlaGFebwnZXDUgAdKL1HhrfvqGAUAWgEbGmEhfc+WYT32iU0YzGCNWVybm96yvrrSenVF
7D4x+aaIcobp0zcxL/tZP3NhioTfcvUO/N5lpDh8sh1ChgwInGOWrS9iCZrHIMHX2KGwASwBiTMs
dbzj8Tm6KmiizMI9aueoAqTCO4ahs7FBXzQJQNC45YDmjYY6kUQyoxo3v9hLTFjepbiGJbbYHDPc
kwz42fkIAEnjLmUoHQaZ9Zio4CkWXPbO/9NbrKPx8+DRn9m/lXWskJybMYkcQZfu1vdBvbCASg7F
tjSmaKmHa7oGZ9driNk4OAZTnIZRbifrqWyzZZtrOK48uzXGgiH4DQnuWlGCjyuUItesv2xCGh1w
42sB1qLS/tvQmiG9BNUQI+FjqeyTWTPeMe1E8vD2b91iteHA7OQJRNG1YM5zp5NKIuKCVbKn8aLB
me2TomcsjnxqRWOw+udu6tGb05b4WlyEztKuOwvXN6GNujxAiVsOsU6emS4AXRnQwSlAgGd5Q4JL
TjxmvXscha4Iu1Md67zRlFU237eON33KJLGdsnAw9PPQ9XgbEnVflkq+AK5lSl2syQZfBLEUDOu8
G8j9dY56m9U4H0Y5eifsYZgw1VIfele7pKJicEPZT2et518NlLVwqt2ADPf608DxdQoIKAC0+uw6
ByXIbz8ru7+uRltvh8QTRwzk5baYiNpURfuC6+V3nBVpuHLGbuvK/nIJ6cMZG8xoZkYNb9/fyhxH
way6aG2zU6o6K7Tm5ErkJI/I10XUGmLnOd69v8w6uokPlqOfCXqQVoWVo73qMOvxoEbmLanrnW0r
XSISksW+4zhGcH7INVQ/fD7BAwLtD2NZ+3B1JAEv8w/zPuBSDXu1LOeamtqBrZ59YKWHItfM7BQY
+45pFDbZ2bW8/TSVV3IzTD3KVQLnSHlPZQwibaP72SrU8mFgYE11f68c54pC3UV1Wzyorq3AoHD9
XeH+dP2cj8B2d1y9NYm6tn0qtC0jLDts9x2Nc13pfVGmI0b3+QZqMOtfoIjBd/C/aC//GC0ezmTy
LwABJG7F+blI0dg7SeM+qvbemh1+kjWbNyku9a4zXkl0XZNqDuessflBrBlUk2DBtmO9mG72MLY8
0MIoHxk7/3AHaqHAzc+tDa5vgoOIaTs7m/Mw26FXlD0PjJVGRAgf3Lb4lTg8OZkrNmkBdCcl18Cl
NjD/ZDYirw7mcOlvnY10aQYm7UQcyFtIHbhisfFv8PMTXYiXi1raV2gxz6uPT6HLxYvS5XvjpAeu
InxAl39Zyuvc1h/4OI/AfqbIFzdFsYfDvuCn4B5hI3lnj4BALAbKJish3K59pgB+hcFDGFp1j3nG
urKm7c95l9zZxnQYc90fYlABYWqM1zg2z4El72SgnuocG3mv3DcHj0/UAxKkT6reAd0htpYPoCRf
fYfxUQt4zmkWLMnllyPn1zw39kDniiizqw+vL/M3w/G8ENbiLuXCXJgSKFQ92CIeb+0wGfLLPNaY
KlAa+Y07+dFwnW82T+dROuQ7e6iv2ejzufrDpUBVeUF7cQvcJQUsnc5rImE5yGiISrO7Z2z94CV4
EEaFlyVJMCPNX7pvDovQVB7s2tlNZaD5T/TZpjWedZu+dekKjIp3ncNSbOjuMSbzuNsWikxrXMnH
otTPAAh/wukBT+kTyJR6OJhj/uDNVJSQeeLQncUO6B+e7Z56X9PM79I+uzJJzuiGwORLIa+LU3Wo
TCUr3loIFINXfAS5NYVkJpvNxBEEmYrWf8i9re1V3XaBfULeNP8qE3XBPKf3VUlSzMKPUNVTCjVO
Xzuvq8JSuffIBk+TdD9gjfHHHOJ7HH1DHWxWr9qVMxIf1JB0kwfoChZApd72sAGXBcWj0/c/3LmH
1Be4e3qslVORlDKpabSY0rZimEe1O5wmjuKNxTZVSn3jKivWI9jkcphixg+LW14WQ18Ydd0lndGd
7H68QTZn+eS7yyv7k3oSseNnVbAYVJLkBGF1wlMH13PlRdiYFPTx6IdGJdP7dIVNn4/elxzNhVcH
H1vF8CflOD2aLoDywccG5ZbdEOEXOBXB9GY0yUujaFiDrrrANM02mVG8OIsTc0PUh5IWeTPmsRsx
/UQZne4So7tvJ3nfkoIy4HWSi8xKTHH6e1AcAWxWeU5rY186zP9WLSmYOraMOOupKxQ1VMoMlu0X
xLNY37RZG+NtcHirk+GmYrcykphLh1rOxnKyA34oZCE2oJVGgKWYDRzmrDOijBGow4wjP8SF8Wit
zbyFpzncGXb9vHSTy8sykYfEpCGwM5baGavlbmM580yxodB3vqTvDh9Gh2LmNEB4HPuaBKkDfq4m
fu3wpsMEn4nTMse/dI/5wOrW6iexEnHnD20ZkWLYmlN8xhJno4HWy5MZryjZbJRrSGhiFmpa0ktG
cE6bkn23rWgjCCMPKjfQxWIXwTHjnFn88UUR8AjLGynWjFtzJ3oRMXmDqcDdGjrwgDeL8uFVphJr
nUpF+4ZTVb14caOugCvj6yTMZtv2pLIvsYeFwTSL0WYVE+H1FP5iAkTB3eb2R8D8cNeMOSIMdT2j
pA1RRsDWDI2BBfgXkfJmp10MmRBgWjPhjQ6yyNpNVbl020P+hP0eXkHlfJW5XA56lfGB0m9jOsZH
PcffSjTesXPdV9gdQCU0PbMpy19FlZBI71eTFOL0uRY4MNbUuxazsWxMa3xLvNFk/pNg3xwZKKcj
3DNCBZ9IlfCDguGsWzJUBmOFLfBRdHgROxtjAefvpPU3AyNckoN8miYblQXgZdwa5WnwGpsNktYO
31C9yUT+J4h7zj1AppFnDuYe6iZ41Fz/9Kvs6BcJF9jL3ptBH4IVD87qNtdhSHjkPXOlasfxRMbh
cyU1vSW+9nuq4t+TSP2tszZn1lXqS5mkO2+1L47WX2tcfraQesMslVhgjcaM+qYiz7OiehLRryIy
jx7ix81q5yxfk62eOtKVETaDPtKN2UROycgnr7V7qShgeKEUJxAq53EZrjzfjytbIp/AbQb7xCaU
iLNRMxAWpf5ZAyXfCNN6cNMM7q7bIXxXEsslmsaT06hfC201MmDRKYiIHY/dPp+bqok8eBIq4tpY
1d7VWQWREps8haMue7pduFdnYQzGxpfYNeObik1Glea1aA+d1UIeJnLlxl6zXbseP115wwl69rVr
mV9x9hx17e/alFocuWfdodx1SICZW+1sIjqtibhCpEqDGYHnOopla1VgVz39ThrhZ9WC12Jg2UVt
E7xaHRluGTwLFPQyeUWKeAhGAmA3QNVmXALYgYAEsU06hxkTGvYoQUVLpHfgbIcVGForFWFORHkm
dx6Wa3ccSAnOSfVJIHGPHE7OxS3vahe4RJn5buiLgewuhrEgnvFeT/u+CV56m5alWC3uVP0WTPWd
9ugvgIIgO2SERKNFuf6AMyl5j1P9oaeVjg71c66kAQgseEUXewaBHEKjgZfU3rTbYDvXhIhTKstE
/ahSbTD0qp1tPPksisDOlztyibq4ecM3sh10fVzy+G7UxvdsW0/9bF5aO7ZQG8jiBewOjEpb39dY
fViCsSGBux1bAv5uUzyVleq3RPxlxE/8BxPrvZGnal/G+hHAjBXVXoHlkmwrH1nyHNqHZJVnHiJ4
MjmFWlEA1SLPzCFjbuwZ2FJnM36b0aBafbXTH5XdpREyzUnUwZbQ3oaf7J3p80usfk8sMWF91jUV
VeT030k+8AILkBFFlh5ASXxM3N4NOO3GSDinuuqcoKEqS53oLQ/j3P8w19smqnXbriNq0sAIVj6N
4EVYAzPcwW3EaJlCScRe5TdHupe922Y//FWxKw47CUtp/MPgAkqy5yNpnCMYiHQfpP7zOmNBUlZz
HmKALx06OI3kijMjy6GTJH9at/qDnHqNXeeB0vy9yMqz2SZAKYX9lhglNk8/HjF0ORTwq8C3AlB5
ukjfu4EpqPsca3rNgS5Qig2sUTV39B3noCo3TteyW9wHNrHLJ09yYRB/o8JYHywnG+/MYUFpq7T+
JKRGbzCO3ZObtPGzI3kYAaGQ5lkcVnq3UJybgb1Zmd1WGyK1N5IpLLhaALcBaTh4f1RpJa9B0ic7
NvjCpLKGIapHo5qOMSRkzj57y3KwVytbV+yrJo41hr89ae5xMqD7kBknpSdN7JRFSpjPa43NrZHP
ZBpHcQxON5m654bTtYGaAoTELt0J7cn0x61e3S0Wfr5u3tqRl65HduZM3JKun9URBpk58hO0mXJq
9d52jB9oppCLqeMJHS4Pqw8CwG8JhlHefUOuCx6k3X6sDrMcI87uCaHWIW9UhUtM5jsDfkiSOsYT
ZGF3Yy/eZcV0gCdiuzDzGRwf33Pbt89Z50GzTMFLps4UGgWWZLsVv6w2k5vaixnbKxxjM6njezLx
HlVJsMeuvDdm6L++taa4W93vnr7pXifOix+nj7FPPdev3+iZ7tZsOsFOtdTnGydogLdOyPaTX8Bp
+41QPqnx1Hrw8uTNX5xjGbTPCoTEBIGRbO7tmDSqr7qicS7U2ZrZOl5yPhHOw4bVOv0K9DX4pkwh
i6EydCND/kpKEf/MV07xoLa6XdvZEu2yE7BApVdB0LJrZD+pHp2SnBn2gfo8FemhNATE7CW9kEPo
wgR7smgwu+axV0A1IuwBpB6PTi4/YP68rl77YCysLwW6wZcCdzv1HkDvZja5WP7WXxnFOnmgwnYq
2Oln0WyswSOFwmYQMKCy1H5mXyPDIdbjJKJ+Z9fpd1dUVG4Nk0H/Uq1OGCduHpkFz6wzXMdmtCBv
+oQKynFbriZzCQ9Tf5J7fQiTj2MEmCiRrmoLZtmPLFk1W8PpAYxM23Std+YQz9vBYuwLMm3dqW48
LtKutvzeT/nSdce+QSvPY3Hf6/wkHPu9uiFslAiMXaaSK6QgfSeWHIzg8NpM/nKEu8JGWJknUTq6
S9i6w5MP9z0o0yYqVcoIFMYUkyBn17eFT14bXSMtQGivMe6DUYN1NccPPN/cavw1UB/4ehtplj1M
62oN6zj3z/kgdu3IUlUcpPGzKX0Q5/36gbUGYF1WXvMSgEHhxXh8nPmXMYr3RY38xIBaKAhH+LIx
AzY6K/jodC15KGX+MTvGb8i5w7Oja8IFteJQLiyojwtekWWmzK+5vkZbnd0cl7FdiSBaivWapYn9
ZOHLH8JCubxtGGFHPTb6KAVtcjvmXicgLu7qR5gRKcEb+aYqdha0PZ1rERRM0tkDGXa3DKHUy7hB
+TyWTQoSq+5Onli940LNtpmN6oUG+BFCC9BtyMZ7tWBF8mtXmBFOoxEoxFiX9PkqjXs04NbASSdM
ls1jjLSgDfGdkjO/+zXYZa2PuRjqxFp/mmWLuW7qzGU5a8dPkFilbbvnMr1JXsZYjBsb2zkRnaIi
+mqVhssqXq/hQ+p1ppgSiQNUtxuN7GW2UCm3c0Ee5MSsP/C3plsPUaaNANZ2ZzMhL8gkQZNnE9yX
b/kLoM3GbL2t6dE6bWGw59wHiwdyRSYgB3Qhqt96pKoRHfynTTfwl14y11/U1qdkvMVeCh5FFVBg
0Evl+W8vm/P6rZ55vglA4DHawP0bx99VqXjdmzjDDoxF1/69R3Mth6Z8QyHluifjcPtnMuC6rO2l
WBChXSqmujOBqMxVIKD7l8YvZ4QhvrXzNuOlC4Aq1k1VXeZU6v7EdAi7kZkswWfSs2dlN4Nz4y/F
cP6zY53B8j1ZWsvvGRPKWzrFRrZ1eAb4sRzDO6xJN9VPejIbZ2OBUrqzTQ3g0MzLBgqXBmZijAFr
LyXu6nrvTYndbbHlEsjAlYVhA7g0LFKzJ0rz7Josm7Fif+x3wHdkfuC9CRq/XeEm74reW/xrIJ0g
OBerIcdP6j2AIgpzZxPFJYdmOAVyEh+5ylojnL2VBjYtBo/k8JCixAkFW27XE60dgRiAdXTwjxGh
vVHtcd/a6z5Z2KS+Z3xpvjh+HGRbUhbmutclqDqWIKgxu2s9X6THYJwUHiKyeNUvhJl03qcINLiN
cm+kuE2nsbWRZItaxyfW3Rd5NBOFZepKiql6VsLzKKsYGM+PTVWMy4mRbEXCtXMs55Q4cWbdTT5h
NQQSph5xm6OOwANkc7RYAA9uZ3PS30hZ9USxJVvjjkaRet4wihzx2igs48n0FvdjSHq2N9twGEyc
gHlw8/iB+cFUl087mXg9U9FUmdgoOsgM483AeTJGBc2UQ2yJ6e/GthlD6WgLh4pFf2GR3gfo8QQc
w3MOKgHrusvZ3xEzf5aNf/HLBHMIVtw+4lJa9P8zaJSNwAknGXSVuXjIaqr2S2H5Hn9X7y/nxqhX
6+gKr/HvV6/k9cGBjncVwqCeWLCp8HAaWqGwsvliJmnRxBwc2AnTZ6cAM8f73mtfQR2krNayyrW5
64xWnnPcPb/E0o68Md2kOTBdmC7Y5u9yiykkBGmB3UQLPTxWLRtgodVCiImUuwyvq2ic+1linN/m
BuvM9kOiVvIQDThGZGPdtrtK1SVz0NvcUs5sZslKpOdwTgeGsxLEGGWQm+QZsXjPrH7iEjF/Zjmv
k9DWf1kyqajExrEH13lrXW30OweTcXtnFXk2k3ahZ8Mrz5W5wrRabjpk+8eu2YuyrzPJITkZM3a1
HEetzdpAz3oXLlGCMFt9QhbpNNOnJkqO+RFnKZ17blUl7r580O6hlRnRgtET85PrpS9FNuOOnS0C
XlNoxZOFs8Srpj8Jn1sALVvRF+q0pFuBF6PjY5UyryIe6bwoBA/WjqgCd4PVLgJ4o8x6gF+QYr79
uZMeDTocorE22WdSlO111oG6uo5A1kmtnLEcIhYi05wsr34+8xgHqhgstmnw40RMusqjm0+SRjt3
hu/Ggpwb9vNYWncau9/BKSuSMiv7o4iiudVwolgoGMkog4PTgKF8GtMeAoTt30hOlMxCsZY5YADr
ZBbX1zZmjk0TRxVBg7/s7l6GT3qpTFB5qo4ZfvQ3N/vCeu8NqlR3T7iY45HZyuswKGIntqW8rYJ+
2B0AzvNrCdoZH2AtB/HiktpJNrltw+y3q/QyoPpeG4MMkkNz4EcgBDT4Vb8yX6yFLfb8sEZGTkSU
RxVPy/OYNuZ1sSFCo5EhV0a9wfZcSXo+YVu3zWMJMXQAvtihs+29seZUA12gH3BjNR8Ybjk+kJaA
yQSro0jlG2s6bFYo81gqZj9uESsW+zfxDzvd2D0APTgApoZyAA5+Yyf4qUdIExcEH7j8reE1lz5b
JTT/YGmOlenpDw+AH02va/IO6mfU5Yb1DQ9W87/UncmO5EaXpV+lUXuqOZgZSaDrX/g8hHt4zBG5
IWLkPM98+v4Y0iKVv0qq2jTQgCAolTG4O0mza/ee8x2H6zTkqv9RkdqRQntPnZwziJQ95FGjPgUw
VN7QNlHzY9ynZyEC/xpxDd8mWCGwmww6dJmMqhhEE3qRrxTt8dIN8XYvvd7AKuuA8hOkW9DUXLO0
ACsPM/xbixGDI8kfrdupdZFRgxx0J9UwR/I0QKaqtVcgcN0L+iHkvE4/XPAaEwlDfZ88MjOE8tkb
NYpPXUMyyqDXR7TSkgC5NHQoqquizp0vvS6ac0f2D8qBrjg3bs2maRkjRJs+Sp2XLh+K+0mq9hRC
NX6rSm6EJdYE7iUSyLGPhpA47upMIfpE+oePDjbPqzeF4hlZHV+bmVQPF1ilFB1kb8SMXjwtuHWr
IkeNUNvJvRfUV4LcyWbNCZwavW6G+6wZg2e3Lit0pXYK0WQxRJPxw45N42bQdP2NhMbwKuna9C1U
RtktIolvWovBiS6aqaDnk7TpLeMTFHa6VlgrZE06ASmF6PZ1W6mvENbJaRx1KpIm7c2NTkLDI/LU
ACOQDHyuzIQ2J9U73Vr1xiDvYLHW2k4waznTe+nWZl8QyqNbQX/LKfe+SQiOXFK4I2Zu5Bjdj/CS
P9sueW0Rxq+V6NIJmdgtxb5/MdmJbhwGh3PqeIVAHEQmPurAxRJbqWpZMhpFYuJFa8sug0sZ5O2V
lecuedM2UWFgm5vzFAIuW/SBEbyHvushHBF1/hAmIcfKOeF3yawvxorbOewpxlTdoJNwPnjb/o2w
PBRGjZ9rV7Ko9YeqtcP3HMkJ1GTRgjABwcGQBKZBI5CX5e0+dOibUwlo4SYg7h50itK5taNEsJ2Z
1uyOhWhBK7HGqnCOOEyQwYIWetgmNDV4oL5dC5PTdu3WsijLhZEaF1NN3JdUetz3BFNkCmloGi0t
J2HmMNaubx60JpNfTOgRtflJRFdfx0z8+/d1ocv0FkdGuUJOMR07t3B/tIDm3vUJT9iKplxxGwSt
S4ppY1W0ThAd7WNNZ80Ih5QVJsksbmMUggHYGQu9TW0j6q8jGNGLnN0Z0ZHky/T5eUr8jNiExMRn
a+qM9/saD+4CjSPCq5IjjO8NFNtB7QOSCekQoHzPDYkWJYritwpVzWqGoB/1UrHqdjDi4OLSDjtk
JaCaRYNk630YOwu8WisTgEb4Bj45VHinHAvwyg6HcaPDcF9FMBRIRouYBdpkuKZQv2IHO442zMdv
6uWSuXAWbVPX7IiHxB1LDlBgJW89pFACJ9wAQ9HoQU4ycnSNazd01RdCZVMtLN9Qjz0PMkuZkZQ9
nllbFEsOCcFwV5u2yQzPysCIaaVRrtxe78yP5vvDahoy6R7poSSPPMCyQfg0ohq0k2ag5erhxsom
o2XvpHZWFRgoKgw+kQYyY8p/OiCpLUj+eu+Ey8x1h0ulh2MULVBE40TgtWH4j1PQX8uU1Cz3QYH0
2+L3FndmzuR0aAf5GCjYwouUimuGZXfjs4CsibNQOEiXVBPcBPUwnZFYmTf9RPbvSgfvxOqCfTO8
UWhjaeFLvRRrV/Mpj6oxCG5sUj2sg9Wk06Ytq+I5YWj0GLg21oKweqhy9MmVU8YfcJB9dmP00/R1
1WkibgEXn14TQqKNlcl3K7yyJc72ZJNBN6BDpnfcLtmY8PxAeOLLIbgRE5RPeXtrpGMFYVOEZ8ac
7wbojXap+4brrP0O7MUj/PBRrTFucEGTNGYfiavGFAgmAyhgv+/+fdiissYTyaMVInJfFWIcLlMb
BCTJeRV3eEd3pTsKn7t04QK/q9b2t+HNnbeaU1YTAArVz6srmOIBzeXvH0D/mycixx6L5iCCfXxR
QI6cleXOpzbVSjap3sz5P4L4JRIZYpf7Ege7oS8HlQdas0SYpb/F872C0h6PodT1cdOoKTJPCr57
fGpGsk43kyHkUbaNSy500vEBxV7JD8F3yQbVN+MQ76wqKd01CA+JLmNqORWbTd/FuyIY+PrfVwHf
INkCpqQkBa1y4hLTfiUIjMKvygKG1QAWIP2nLnQIaO6RzLWB8GiMJKHJL0MfiyImJy98QxRuDM/X
njrTaJdO1uZC3yHiREmPYIF5yRx6GFCnTTLmHAFAixIqob01iiX2W3r6SyjtFIQ1i4/+kBJzVRxp
DFjpBYEa+TUNIEUcDg5Xd+NDp3Hhhqqm2hpqFkT2PKjbyctYvMaJ52KvR0n8qKVhWRM8T398USPv
4a5GqPnpVuynTN0ME0RH1yh72TYUUgQeeJNO4AFnqmWoQq7kqBdJdlWMgxHtWtKZzEWlxUC+NS2v
nriHFO3MfJD+ekiGln6UVyFDsRQNpKUpXP+uqSuPYobp1KEIsxB7BLw2jM5hjKOjNE3CIWoJTnwx
TfRJtmDXMIMvUAaazYPsClS6lEUMi9pSIZXC9c+dE9ld8vj7Naxov9ebpPbjdtdlsS6J9qHMXnJW
dd8ZUxIsRf+HobBu1fXFDCUk5cZwGkgDga6jYmkHzEFJ4EnmV5YrUUxjIL/hvODZWzWEOraEPk3f
LUVrkzV/HNMlOE8arZKcm3sCxUR5NyDP8Q6c6rn9RDUwfUEVFT/WlsstH9J1yVapHXt79q6ey5s2
XsIZMQCRQUsxqVdU1wzx3HbI3F09GNYPqnznOS69deRoiKhCLDaznHf07HMXalsPnPCjH5oEtOVE
YYLEbQ2LYw9tiIU7pv6tHzHGxm0G99tvvszKfcG/x4ooJZs1wMvh9xjVmdzkf+Z/+FHrf/0f/vxO
mHZFtlzzyx//dZ+n/PMr/Onn7/jXKXyvsLR9NX/7Vf8/caQMnJL/+/tz4XP6N47UXZj5r0Veff4J
JDV/z+8gKQ5QvzEnsp3ZzGs6ro7Xs/+sm//8D0O3fsMhNxsuJQdc24EW9QdIyvhNMLN0XEa5jiEc
RycY9w+QlPGboZTFkj3/W5mmZfxPQFKWwS8pfqI7OUzVwbPY+DEhWRH490tudRqHsgwrInid9DLG
9iMKm4VbB+O26PDs2Eh0LC3SrgiqS9ZipK8GIufBJKPIm8rgw68UOYbJV6YNHJAAZegBgzoxMDCy
o4Lhd3LFw7ubjGSNvAylT07ynFNBrcDhNwucalq0jg/cNreBC/STvde0BNFmLVaUw0zpNYnXLLvY
jjqjoeGA6vhHn42TMQQqCYiYS7uy+RmWuIkSe2PaWJr4rSoClu0x4ZDNqRNkaQJbL2W6dmFHk5V5
qSzC3RQQ1Mydnfl+uxIUKCRMXYLB3qB8xD6Q/FCOmAOo97rNG/dnluP41pQ08qP8Qv7plqYzVThU
WhoB5ALo1L55IHeDuM19Wtdm4N0DyseiUxEMoFHw7atB7XE5cwLWsksWMkNOe58Br06SI+mqLl3i
t5ydkbeiGcmVHnerwLrVXc6cKTmK/Cf2FcPmDIKJQvIy/EQ/lxNReoJ8Dr66aeZRDEgOf6vbxsEw
xjtUSgTqucnS9WrGmCgvg3C6o6W7lGVzCjLw6hGO+ZQPdMK06kSIcjQSe4T2pHMxeEWyB9GASy3U
wczfZvmtzgUNnP6xNG483T/Mv9gN5VZV8mjK4pZ+7sqePsqg+5EEqYW0CApjJXcxM0Sehw0HzOcq
SxHWVHeamS2NLiF6DuICd0VjcKUbooIVcpQ0lrs0COa2S3cq2+xHzOh3kZvpARPXPudeG0kOczt3
I0dFiK6/yXuugT08lk4MUz96s0f3Pmh0JCrcN4ngp/E1Nh6QMYd1EkqcEWrTGswLB85SuyaWW1nx
Knm3gFAem8q9T3L65V6+Lk2g9RhuOQKuR7M7ZZhYnfzJDInNxfHQDeuOJwA+1h52DkwB70gsN/2d
rMQlK7es40sHIlkPIMlzsrsuQveU+rjKilOgEhRR4YfIfKxjAgaXEX0UUKfj9taibpvy4JhFswOr
cvaRKDfeGIpjqGys8CNV5dhjrmjjktspshnSi/FWcDjGF5ZepW3JEDlDT5Pxd6QrKhpAuY3TKEDt
pGPGSMgahKGaBZsqsM0l3ZBs1QEKWNVt6W1KFbwUPl9WGIli7+EvKZ7kKsxIRhQx4xu3CjalXdTN
YgKLzaUYObsU7bM/uJ9NRwBrZ4sLqfHpojaGGveRP94S/4imlRc0oh7b5wh/lsasTiX+9Utl0IUI
llFHBBMZjzydZNvoM1z+qM4DRkwoiMBxipQhTZOS2I72KNhgDNa2IVha+D02zXHIXpgU8p0VAePw
hWHfhc63/UOtnMFlAClWsTNtdYwASRVu9Dj/odz6iOxtOWXec5FQi+T2IRnctY0Tyq86bNnTP1j9
/3oBNnH5C6WjxjV/WYC1ULrCFz02KZKdNOe2c1H/qjcbEZiD5jTVEUag+ta16VGD5vTTXvXHnv4z
Y8Iw/hy9zrbE+m9JgfPfMAWhoPP+8JMd30oVMp02zre4YDgvFofC67slre9NwEDEy71kEWzD2lrP
q+vAiTGY4MeTSVQvtQINLkO5g6Vb9nJoWthkevwVxy1RBK5+34Gb0sp7sh+7RTrZ2FDFdv4pEfG/
jNE0LzmQJnpDBfZckD2TKA2mFYrNaUzW8zakZzM4jLxYW883ZMgQSMrykDj7hiZ04jOwF4p2arLW
OvXKXOnK7ug88fDOD87U2PvM8I8F0zavG9cci1ZhqHZ1SfO8Dd57+8HpyPdNFk6SgyOUcJJvuccW
neJkWrVvviVI0kBjC8FDRQpvCI8hIFgb9FFoGAuh5Lath8eiz+9cJ/6SkTgz1Tr7gyJP175yve7g
VojXMGiTixsqhpIaAx19TZ9/13B0j8zhgWULh4Tj4jpqAu+rUM5+YLnWwnRNrMOavvuiT97GtLib
35BkY7XFoRpQ0tWMu5o6e7HzbCfxdE3ybNacGK2bv79FfmFRfN8gyoDZoAxLUiG4f75B8BVJlyly
vo1a3Bcdq7YbOJgAlLtBRfb297/su9z4tRyxdQMAifjmZf5CttTrsGtR9eTbeXTShjWrXkzoTB/c
QJbnGSxagLpqowl9nQ1IzsVm8P7pHX+/pX9/EY5j2cJ0TeH8gkCB3iQyJ1T5FsTAoiTQ2ho5SYJG
IPyBv2AZyr8v6LydlcMjqbAYPXBoazlmWdW/Fb3aFJLNQjNX4H7ZSJG+2FDR+H+Wh/gej7ui1WCM
rFdYDQJNP3vOdAnqfjcXCOT44Kvp81fTeu4Gb+kKdCmag+kRkUBo3Xu0xICmG8NJNDlgtA8h3mgl
X3RkYDZTkYiYrL+/LtYvENDvuwAijE29alOAGjPV46dlIjNME+VXnm/JIkHhq+9hxHCWb9nZ8PIn
NPosf+Mn8OOearj+YpiPUBfbwp6K+WAMj4PCM8XjM0RiZ6PrrQ0cOj325dxnoes/Gq2/tS6TQST8
oJ8LmqRj0/0D4sT8q3t5Dg9QljRgc4gZ+fLTu+BIBUCwZa3lGLaIyvxqwMJqivRFC5h6JN0us7o3
o3eOibzv5XjWFe7Qihq2MV8RtrMKREOyRRWwK2r7zqya89BRcxoECpb2aa49sx7pQOAf//7jN35h
0fz+8StLh0QDdYqkqj+/cJQ/IXO+Id/mrfU2asFRavYyoqlrGj3p1h0+xJGVsxnFLmDUboCUKMuC
1pI+4XoxSMacvhe3AmGKQ5HxD9uI9devj5hcKZStAyv65fUlpaUqv2ZAjpZ6LokN0AkLNyp+BAMu
GTu+sjBg4+U9Z0IAdDOwqTElofRuQ9bzyTq7vfVA1wBJySUiPsSob9s4XQva6VFW3hDVDQQgeCTV
bxuD5mIz2yvMqKMCfmoj/bLoR+XWjTDQYUbeqq/j984KdjL4+IcrMW/Hv64Nro3Myxbs2Mxe/vxO
E0WjzkqRAsjIupmrMVPvdqYHgVdnUJCsxkjtSPk4zTvKOJqoCaq7f3gJf3kX25w9LAtLr+H8chfL
omiq0eAlFKAtCt3Zs5piRnmbq2yovEc6xmuOIh+1hsAMcb055M8ykptWpF9zla1I9f2Hl/Tvp0jB
2Ma2weVKC5fyL58KInx0ARP3p9SvJru89SJxsSs1myMuNlEOZculjpszOql1LP4B1PQXmwa/nath
uUwkbVPM1+znx7o0PTqskruPwtPWXvL6QWZUkLaG1V7ccE51zGo38VroUx61Xp3//u1b/35T/PkF
/LI60tMd0tJgw2C4sJzSeikcMBycXbgqwPG+q5lMQeVFSUmy4T7u6nVlvpDydAqmcYe3EE3fNW6N
+ZHZVtX7vOr7VooChlAwUObkcmICwwxT22f6tohQ+WERR91eLimC3eX3G/p/1uuZf9HPTaQ/fvHc
PPnXd1/oj07KOmvCZrxpP6vx9rNuk+bnNst/9y//1+f3T7kfi8///I/3vM24+28/fay8P7dkbJak
/7qLs5w+34Pw9ddv+KOF4/wGGotOJtUzQiXToob+o4Vj0tvRsWMpXdisCooL/0cLRxq/6RKmFs+E
I1kV56f0jxaOcH6TPLasIDoVFZQv63/SwjHtX28/XhGRAkLyg/g9NIV/KZpGPwbTq9wMzk3uzCrX
a6Yc7g5++UOUaTVAZZSTYwSssAq9HIGa/VrGwKx4aJ6qTC+XYWnFe6bXuPCdNxDUN2EZrrmncYjY
4ZJ4O1CCdDgX3Vzxa40AiIlqnlrxSLsTNrAb42MYs62s8WvXw1J0VoFaYzgmVU0j3pB46tcRpTre
4VPl5yctixa0O04Asn6oVH/Pe28nmuoLUSNoHuugQ5IOzI4la82oKnA/84HR3uPsKJXewe8PyDCu
DOchLq0zDpYRJ2iy1NmivRHuLs+LReBq8UaC47LzT7riEfJwTaRhemnw1gE6pM1BUHz5mMyC9Xjg
9A1i38eZi2lXjMtoom1yMqFfkeHRL6T2HsU66tJpz0n7zFCRble6g8bVz0nDpryOKpCVcpamLQrA
KxMGfD84+EN+ovVfqXBrqzcBAAx3SVps+Rh7BrdueBqss9kcSn1agrwgAEB+Ate8b0q9Xo2ah3ii
vq/8V0cSTcKSkMDMDZaJGe0M1FEjEie0wJc+mGZ658qp0E0JDOckLC6gOctTXkfbKR7eI8Lo046I
NZx1q3Hor2y9vw6oan3L2Thx9xFXmyEGDEQTLKa5NyYgooiaNs1t6JOTlxk7t9NoBV5jTcY3T9t5
z3EyuvH5tWgvUa0frO5SmY8RjnGOC3TUL0AQINcssq7bjK1OwGfgBvugza+6OUkpJl2XedOtj+/e
Ni4gi9cBDqCkqi6+6u4Y07RkPI3b2sok2DX+pI3py0A88AKn/I2fO0cLHiKmcFjVzoSwGizugKa1
6DFMST7dKY6fcX42SxPvtZiML0P/xExpr8y8O424GWvc8h0eRJso+e6psJSxb/DuRDJe6WjfoEGZ
D7U3wP/E9ZiagNdt5i57t+kWEnVySALlsqvzazWegFB+RfZwrgFRZ3jc4OduPeCrMn5Ji2rVtf2q
dtJj2NJWy45wsKuyh6LBZEa+kvX6UPnuzoc8hmBhJfXuUpMNBsfnqm4YM1nGWkEWzoIPYMcQYZKn
xmzvPAKzAMvD0EH8aVXnBoUxUSU3tV0sjSJBnKzteqs/jTn060S+BKPBffDsTrtaK1Ye4B03rfYi
f2zy6tjRgc2zgw/pi6Ln2CHpBi4a0H4Ql1F1Oyf2brwu/SI8jcuC8H8pesPg/uZQbEI7mbrm1Tar
d7fKD8H31QDUEGDKCFHcDxraYhWUB2eMXgLNe3IdHg9NWl+1q38aVFCEvcMlSeiSul6IKprcbjqP
cE5XkZ9eXOLlcB/eDK1WblIJ52eKdYTT/XBnR/4L6ZrTCleVfY2Qj4gzyDJBLhAN+yMsOkfzN7PN
dcAkBbO2esCnRbXEqgBMU0fnn2UvU7EOpXyO4wumhV3pAWsorbuQdB+P7EAmvyuFZQ+K6psB/ChA
XmL2JOAELcd7WrXMeOhaL8m9m64TNvNbVlLitOzxCss9KScBujGHAJuFbR7NxC7JDtWuQqGLPQu7
2JbjA4JsXDUmHlDffvaMlJZZLu5ilDRkZKNObegmOwniRt2r78aAUb8azRsUe6SHKR+6e99ulF9M
O68iijw3AHgzbgRuDCpr3cfhj9isj7njQnT0rolmRXgYXzm5GO9lqj9VyXiBX44MRZ4BtC09cWyZ
f6+KLvxsAu126j0B+0R9Vh6tmyGOnFU9RkyzINtClnKiQyXSAXDacOlaqb1YjYsPUgUO/g8EMYt6
bJtFV0XlRpVqZZPrypHYu0JdU53DEjtY2sGHKERyZTMW33nN2DusollzbkoRnsKUwjZ2yV0NLeKS
LY3jFsA9WkPWg1346T7ydLV3GBLfcSxuV3YFrU9q+skbPe+5aaHyK5pMj1VT9DQngwIVzEjsauOH
V3jthqMvGAr6taCPmNTMFZ2iXAP0KunNB9OKrBuPzRCXImy3k125m7nfjjqHx64NmAFoS9azd6n3
uMoiiDYpobtHdJxkoTqYj+H5MLMPinxvkJZOOPxH0fh3hqbtrBI6wmje1pjZrzwBc9aEmEhliNWP
jZdnpnNVdq4s0WwQf3dvgebSY03EaOxHG20FRYlktTWzs907uKkgUF0TMtquR3WvyaHYDxHZEdnY
VsvB/0IavHZ884fIQNfjbkW9YaW4cxoEOuQfiNnMI0oUZ0Mc7xsbj5dqp3QVjPFLMwSYvkkYx8IW
PNF7W4y6deUPRbsXI33VeCSW0o5ipDmQHwqtjw5ePBEhlEoHD/yA+gI9A0h7FwZUmBhbIjZpZaUh
1YAy39IIRwciBO5aVZKlhpEUTWVHukHiLUWBQkUWOERT4kKW+OKR67CXkaRtvlpGMmCkMpHtBMEu
LZ373sJoqDuIJHNZXrWgGSL7kcYGg3N/tJZVRCS3lo9vqDVblggyLx3izZZ6jYE0VpPYtUaLE7w8
jcOW0zMKQYSjIY4jrWKUr6qnKcs+OkWYlCx1hiAp64CZnIwxerDCel/74ylIjZuJbq5lZcg423uz
SjkQs5940/tgxz8ITWHFoNDnYw9xKkvL2SrytkIiDcTVMCjUe3OpJA9hLbfunOKKeTAi1T4nuL6v
g8MED3UBahxznMM2VZ5yGR/cIb2eYThJf13Wcgft45wXxdazyMkkJRKdEnMwYaw1JtFor4oznz31
wx1OO/eAAsB+yb26O07d5CNkCXgIAr0zrhNNa5d1ChCJE5UOgzOtXDyAM1WETp6zjX1z2FRZN6ww
CSJZa3oBYqxh9JEizoR9JPC4Qd2uUer6tp3hqMtDmKuV4R7KwrKPVMrqLdaoGwPdy49dpeJl4Df6
NidX9EYZNvsiDHCc2l0Kr3/ywBL4ibsxU0LXug4vsVWbxrJmZI9wqEQEFgjt1ghcQsX6Se7aIDau
aChHP8ZwKm+BROaIDCdqpDqccKtlfY5HWUFNdPQIg1tWDt01vbB4X6JL2UXJUD5VguBP0SMRWOgd
jqVRy7JdoRfjfTSNxqlyZYvkvZFfqYHJJm/65sbVtVfZZ+yoSRk1Z6ex4bcyAJUzVkI7R2kQb1oE
9/c6HrY94dS40APdvsmZXqzAvch9YtjFDi4BpkOt42DpYW9Ba4j9sB/ksjf69FCFJluHXVrjhvUD
Za5V4JKAt3Po3PDZrOtBYDDS5ZORgJKYOiMg1ruNLq4aQIm5aW1h2wls8msKx3tQXevu6dxMXNQW
MkeFz6wcs57RTK0dMwLAFlPkWk8WqW/PqVUnB8vqmcuk6UShWIz269RRDyMNw6UrEG5vezttTwOJ
V8+VS+d+MCR2eRN9JPVlUnQfU1JgiUUjuoTx9YPUDp0F0dJWttaKE7rbW5BbWxpfmFb9cFUpB6wU
un6d2Z3fZcD3h3TLJ4ke1tdOXpafnWp4FPEAg6EHH5ILbqVuGI5U7fWq7DKQOsi6IRB5PyzRg5zE
l4l26CoEtOoGbIOjk+z1Nr93+vTBIqdkpr8V5GEvgNSyuR6s2lnraMaIFBqSNYL4F61lGoDFZzOE
cKuISWTEF6FDATq/ZGSJap7IByJr4JVgjE3MHH1nsHfrV+5B/FhxX6xdhZ4rhsCReiBWNJPyTyco
k4hxUD3AJGOTlN1Gw9CV+uJp6nVz3XYmH75dLWPTeXMxuLAPMCwg7DrENSaKe9MskYIPk7ifkpCY
AmRVC9Vz/BORYW7yCMRxEVUPeEfc25jgYJjKk8N4RQF/dsnFsf2N5yX5dVm1WMhibnwH9iRCXA9f
cqEdfFtsyF0h1+YHrMvlTKuWELlmuyY7ytqmCwK/AMOYBpequTJtPiRQyQvXLBatBrltxE5iyC+y
A9el220YOR/iCDFtFZ1K46kwyvLDNboP7D94w6i3oTpgKiD3js631DVyEEk55R3zAXAiQEWrTzCk
BwL8VoDd21VLUcq+oaXHDGGSY5hn5PLtIYOOUoCioSMvnW3iWgQ31MEW1uAK1YG3qiMsoKCoagAO
XcogMqnsbMNuYZ/iTsYAJ/xwB1DXetIrlog6UCohTAOStEh1eU4aFKxpnZTXgQWazjBgqKee76Dy
MnkoDM9MNyYq1g0JA2LnYGI/aKBcHgaS4tbMRIJLYibowALLfrKSdtwqvaq2jVeEAEYRhz+Vjj9d
VKe6h0iNyZ0tWxOyTNdswAY2IQEBrnwyZZPgoCmjEz4f9w5herBEcS/MRe0YisMNOSqGHqZPPUKg
ez/J0lcag81bR71xaCYc0rrCSo/e0WgeXITe122c4T0MHDQRfowDmyBwAt+ziogk6aYu7VsCdxpp
endxFfm3RhuyMXW1R9FremF631rjLHkSAcQQmojMAcj4QjBYQHiIoGfghLDvZUXoipPFwO1koR8Z
NHIgs2cWN56CO88kxyIPK2SJwh/3aWWXZw/5CnoTVbD0R4kFC6CZSnXFJjAdJyE4wzmyyp6amH3T
YC69xJci7lxXBs8odasKT91YP7WubEh7mQbzkT4CBEY/gouWxvlak9F+Aqi2H/wQFbrbVObtYGiU
dhmV7sr8JuZyWxxCMNFLmN3BYxIJsS5V5l9cswu+WsxoxoKJEgxVj2BEbi078LaTZA4JjcXYTKTH
IOPVivEYuz57BEDaQz10hNrnKBrLefTaZ0QHX4rQHfbGgDa6htaC/ngVD/QmRKPuU60C7QojBOUj
2lyis6JW3OlpwGEm9lYJyNSdMaD4oOTEsIMQ98NNO9S+lbeiFTSnaUXp54hw+gwqfB96abfOOK6D
PSNAyNOcNR7J5xzI2hYh8KZ3BfwO1nA7Dm+QYrqwQHrKsPglQyfIQd18rlJo4xJSYqvp/r0jUC/q
Eqhml+G6TG3cMEU2dccEJEVKIBMtEwHVoGv1pzaAfYovvBeohc0a2A/i2YOje96qIa8FP2a8CPuJ
70v6q9xMNuTDk0HFUWx2l3M0nQ+TN44dI1aY+g5tQOvCLbxR00OEyhUP1zKmreSIeIXu4V4PG1oF
yDtXVKwoffKdrACNtL3hc/QzMDAVnwg2J4j1TGD6RRKlHLUL7C7kThPXpIMt6ulr2LDW0S3i5QvL
Dd7EhGeIUDbGlp/QzzdRan9ipUkeslQ7gc9FaFuiRnVTT+wMEyLwaHLIiqPimuPVfuZRaZaDaqZF
xORDE4B1+qpMdWGRY80nVoR3+zF2DFWKZ4/M36WieRJ5Xb8EHE7cZzmf1CJgN06CpEUh7KFgaFku
Ne0R79e6TktOpy6RM9XUHvGbGZsS4EDtKXddOf5A/AXhKXFK51CiAdBx5gvnyko2fgQyTRnXfly8
a4FLylrLHupD7lxi8HbAGZF9xS7kQOTM4jWUkRYpAS2VciSGJ83TclfyCC1TM69vfOzSi7J2WFrS
RWHU93EOM6Z1qDLj/LGCcu8Wzis5TKQPZlm4NfT4hLbXbe27tgFdgHHpZFTk46QpJgD35Hs6pPO0
iXclZsJl4dVyXVsFzRd3fPMS/ap1PQWsjYwtjN1H4KETqOHcXWcuMm7av8tEBnPi9jwlEdGrP0Xc
hKrM4WgPX4zV5GaaT6MMBaO175jnuBEH1yf5ZgTtFIY6OV3qCiUwyn/dMK7xR7unobeG67iu7G2f
F6sZrpADQGrD1mRXkl+6YlYBNuAEZQ9otn03u2IeLbRwkMpp6vbELfMxJP1iAOW70IPCWTTJIK80
+k931hy8gmOVUJm6OVfxtFWhf5NmlPhWZz6OHMCBwrtnC7PYQNDQpNOfqWMOAtkm7WLuFv8hzq1k
62atOirTo4DPgj3G0o3jcZdWwXAx0ADc418kYs2CjZVClxZJYG/zvGT6mY/RNspsBG5h7txoQfxe
zu6WSRx4JY/siSetBipjO69ugvjVH02WQnyE8JjDvcSlZRrkeMFDI81Oyy+l59JslLScQf3gncVO
rtAOrUfhHF0qoDIbxh9sVuDKsbN29IWu2pjge9fUI5S9Y3XpyPO+pjQAUFEf8dJZjEkQMzl9dIMQ
3T4Qt/5pAABfd2p6VzI0F8rwnTtytXjs4/yGZhqLJLY8BtpVfqPiMqb2yFuEZwZB8DWAlUMhC3k1
Jq5PHLsZ7khhDDekItKgGTGulwzs2bjgXmJKCwv1aLXxth+dZmXaRcFkrNpmpe7ujMmR1xBZIRKz
BtsyujZUeufIkvXK+uiK6XtX4orA8l5xi5JPSWmzyqLyQdpo3zHWImRrNrrgUBGZq6YtHy31IxQ0
pEHXWtdBS1wbWjzzpgsgbeivGk25OyfHt2Yop0TPPEFrrgxxN5ILuHWaqbvPvBqltgOWMMosDVBE
jOJ70k8yaAm0j5yX1ikpFMPqsaQ5NhsFWKWymVrfJ1Da5jz6cgx4p0NxFek4M8i6IknADOJjUHir
TL/uTOIvcMWVi9l979j4qDqNtmnJ2BI0KQSP2XY8x9trY0KhQosW2fn/Ze7MlttGtiz6K/0DuJFI
zI9NgqOowZIsy35ByLaEeZ7x9b3g2xEtUWwyyv3SFfehKuqWkwASicxz9l47djxyLkjN9MmzmKM4
7AFm1Vc2weDcCeooKyVaGTg3AdrtJ4qw34RtYs2rA2Ohp2hE67JVwQOQ+MeaC2wHS7BOWgS81qWW
bquGIgnBEX6NKhvjm1HmxlWGt9z1EC5tMx2c7kRl+mve1PU1n0tjBgXwHYyKt4DwgSGPS6LUREAo
K0GWpkR9SMmbIBOiKWhMGJZY1036CwD+FbnGB+p22i5u4+dq9MVV15rVnpjKXZr6xRY8n7VovQmM
UlokLq0L2vhtrb7aImk2vWwPyXzblZS3RKvLfRcmzQpywKqTcFK6Cr4dqRHA3GgjZkZ/wFKDaMmz
9gPk/HWK+xl/pPT3qVr/ahOrfoSm8QoXzgUVsm+pJ5P1raxxrPNF8oFhtFHLRzIjb8Ulfr7+WdrG
S1yQFB87nfYItvyRaXDXplAsC81/ZfcjD4XTQFE2DfK4lSu/wzUpfOrBztiHsCwL/IPgEwUmeVeN
dBhbClz1QgMqO3GgzFPtOo6GO04NMN/8b0qLjznVwUBNfrQpI7kH4ZUtqpK9QIIVNdHF3tHqHoIg
Sl2brS0+eY62+KqWGp7nNI3YU8Et0bTroN1b6daKHzNcJkV1y7HVtaWFpNIy+fabydoCRpehv8ss
xVqUOHzclNMwhcS1XVTXughuO10lu4MiJ3bcVVNNCpsb51azzAG00zCA2nhF62WA9lvANibRbEhn
znqNZ7W5G5rowWhSf2e0/a1alXuS7MalLsebFp9CUYrfnhmy0ocoassQYlLE/+EWTB6UZrNBpGvo
vGdIaxLrh6jEG1vtrYWBjIZRu1ZG+8EpI0y/4W3jtb8zPdQOdg3cHmd/sZK+0d+Oin+FUQ+csTV9
a3xDLOwi58N9kyoJ6NxmQekQzrazV7RxmzV65E5OjVPC2fdO7bjc/nA5S+XqcvzS2eK24JvXi68l
+QSISJdR2m/SuMY+gYIyreoHHuuCjRKa8Y5NUu05KM3nF9hhZVZ549IqvtXzGSUmXYun6fsUyIjb
wzzmBb9l4F+rAEsWkqZ3MaLW8w3nG8nIOOboQlqVcG3/zpwr9aryrTVCczXI4Na0ndG1SdJYEPgw
3YYzea/HpOjGrWXsqLE8O2X+Je+4lmFwdmTrBS1p7ZNS8FuVDaq37xp/ZMuc7rHnKk37uwv4PpfC
rQwiFm8ch0R7CP2OJa9LDxpkGWBSGVYzGCxRv5PXgc3I/BlM6VULiZ+TIxiXMVFAbXAXxurazJRr
fWj3NIqXtlC2bWfBp/eucs8u+RyT2moU4TJF+gD3LO0fENo3GyClthuU+P9qqJCLREwPDh3fx7LG
nlpYY7RUsPA9ankPecojs40GkRrmVxyY96jaCHJwCFWxzfZHX+fGsk1ozI260bsaUzriMEINW69d
WTb4oCdlhz/U35aq/Uq0PWcoGrqLTE7koOQBX/EOh31UVkQZpjAX9JEOcWQToMmJCDZMsoNIjDq7
vY1D3JGqwPNZQfTlIKR8idtqryT+lyoiyMXWbwMlifcVwCMlBkOlQ9mT0g72jq7068H2v8VFcDtW
8U71K8Bd+L1X1Pagjs54AOjoRESJ4SqlwPg1yss3Iai3jhaH0GhiAMh9cD+9wZ2jpskjSSC1a3qB
nrchKDJx824iZA9NBceWL12tR1/Il6G35ihcUxGys5KOciiCep3Gze1UItGdQfXhtGnGX41X3goD
WTwcMJB6RppwqKvoEkMHlbXc6GN2b1dgvhpINPHvmrBr9vjbxo5ZZljHdmEUrbMWdhOu25BaXEmo
dUtSkxNpbDnIrEOd3huHSO2WFhiwDO6+/mjG9a3G2u4H5U0o/1DJF5bWE0E/Kfp3B7QC+vcYD3wb
yycQW2SHYXjEn9bDw1pOLVeHb2UdmgQaQZWpnsAurT0jvgl0lHzVDqBWMhwMbLG6/8vhTN7COyvZ
GihjTTNHwux8k8X86SV1N3YAJIbPZjOsteZXoK+FhlEyql6w3t+JflYfaK5PAOwUUB5C2FU1hySW
SxG+QGJYFpw9I9bksllHZr1qIr57VGgS83uagrkNujm12YE+Eu4tg6dvIbQqjdB7hCPQ0tmnrBej
716aTOfdZHPuXoBUFveojf0HdGnlHSRiBp7gftaV4qD5I0hZwgj4CT1B32TIk2jmsCgtqxouBN17
gJMldQY6k6Gwr2Lb02d9AZc6BuN1UbT13tOyfgN+oljlaaY/ZSHmS+TtrPuRpNiI/S5eEY93q0eZ
+t2weJWNYmyo6ib+G5ZcfwfUq11Husi/tWrTzUEepL1WkV3cDwl+Oq2Lv2o04bG1Q9jbD1YEelnW
dzHbgseBzf3SzxJXU2u6fAasWG9rpflDRNyS1XhsuJ3kuzcWK5AbtMRwz2GbaFHRknUQVE+00RET
jkCxiTiBAMlxAcPn0rRNH8Fg7u3JgS/d2Et+yci8o5P3JDt9J4PgDZQpRw3AcHPCWEM4GVuX+8a2
97hLWiRpxq0D4pNGpXYL/YGKk+P4q4K2WOE9s9qHbpy31Io1N+Uc0xn0CC2PvNVS8KL0AcLKYK/L
vCf7ovky9sPcOU3vqr7ZIpu+wcFxWxrWD0Ua91qvEJXWHKak2kRGX1Er6GOe4qRs/Ti6Swj9ZX/o
Pwwi2qda84zGfmTZBRsOfhpoSKKsqZvCwNODh3LQ7lKQurZCtTrXNKj7NCNb2jdqfO15s8XPwgYT
v1VqqywFm/wlp1WEJZR+tXiAwthab01AXcvrWdzhfKBpKFzb4W/GgU1q0hFZpQQ3utZ+wbtAM2by
NuB3f7QO3NzCL15bL/ipiZxtthmi8JbZhoe/BTUGERYOaoZmUsP4YU0+BFDaQZ6R0+b2ryLPeWKD
eKOpCkmXgIoH4bDvHG90YSMKNYZFiFI80vis5vDw2eb61Arm5VhNCUcNXNAc4yKrqZTkJRcae/Fz
MfHBCrq9qg9zo9FbFMCHRV4km8Lg6OI1P8YivY08yHa1HTyIwFSWJcZrs/PuW40or0T+yPRxpzct
gRXR2qdm4QXFm9QVsfal8xjmKCpqYCGKtaqEhL/flhubRIutNWYYgdNBW+EFdjB7ALzsE9g17Bib
VLvrUtKOIpikHCoJoEpt+P3KD7Ud4YbU6lukjg52e3tPS9wHJN7i55rDr4YbKfxbpfdcs26epVLf
Zl21Vqzx3nJ+Ou06xEZFGxGjO8BMg8wnDjKAE5HXNZyB8Jttkyh8NWiTqmDnibOOROcTNMyWQ72G
6QwGhFJLKncRRbZBTe7HFgo+zDC5tbP0y5A+SKjBTWPO4gDDp31mVEBxKo5vBNWRl35Vjla8wj1n
gNwx6Mdk4RVwSDiXqncbIXaj/0f1appy2kuccKkss8kVTT2si9KCm+NAjIjNK3C8AZxfPC3A3n+T
S3xAE/JgtOFKmfDZ520HzoaqXVODFFWicR0M1M87PmdL1W+ek2LcQ3TH2Nfss0C/p8/u9qV5Ta1j
z7F1XOBGWpJ5VS5yE3qt36XWRitH1yLnZyxwRDhQSaaoUgkvbCXwAEmhnZQOphydSbZjCYls3aG1
IXhFsxZZ+1oW6U+ica9Gp3uFr/FbUbyNaEmogp0aLGVb/Wrs6Iti6NSk2ureNth1d+YuLHqEV/7B
iRASY88ZWszLwZtQmm6lW691bH8FqH5joLVYNvEgb2AdXQ2iuA167M9p1SFvwFbn5KyjLcjcHJPB
Ih9wIRZR8sxmdyfK6gW8xnNfexpeI+tqwAY3duVbRoN3ISnkUQZXHgWvtkohitf5rZumFsMuq6Qv
7WVrg71O4xKNEtHrYVDe8RmG6TPe2XawZG+xmSUbFqA8mv29q6fByCXGE8lD1sYY5SHKUhJDhLUM
ZjqZ0xcHQPEN/4QhPVDHt7ClnwVIiZ6rDclC0LFN6gJuoX+o6sJyEVs7i1oCaHHYX7PeKzu77LDo
o5hhFg/70E/zJaAPMA9Zrq4L07lVCW86eHFAeJOTpl9rM1nmUvk5NQ0KqeCxVayNGnZwVbsowHZv
B1dhMHLnChplvtTwiVgqWWRIo6rSx1xfkdkJen3Bl0HZFGh9NpUJPN+TIZYZh6CVlvo0tn/fSzeO
3/1o8NnY+iEr6MKMFfcYuIdrddWPrBoOELzjYF3ohFTrBVIN03hyGqITAkHCI83r1dhBGhiz4EWp
oq/GoGObGxzpxjIxfkIbw1pGnEWgvvQ9R620KL5jvD6QIItRnlQQitU/m1p+z9FEGjRTo4ZwPJNM
OL8sWdyeJ6y0bp+wddJkevBI8CmjcKfb8o4nhVkNbRpdJdCHulsIJpKkLUG+ArEAbPiD27YmFZCU
kTmwMFo1prmLYFP5U7Uty+7eTkhlEsBwMR96j0ZjopdoEceMKvJGp9+b2oCMuzRvBF5Tl6buw1SM
C4KiSDTobpqQPDs4yRi91laAA4Oi2KJPTWXTALpVfO27l38ByOnSs5vWikYCfdnS0kqD+5LyNFU5
4NXOFxWFY+MP33wz+VFOgUaSX/RQK6jpUSB61qvGjoEQzH1vgPNglw+rWemROu9Gg9CakEZsnFzP
b0SUrxMCD/3oaytbctPvQ0oCPeJvd6w42gr6HAVsD4oimGvWw0jZqElDuc+MVuztPj4g6wdqKlZf
A9Lub8E/s8PPqDoj54bxFZaBd18JLrSAjrWXYxO+wrictmmrKa8EqxOrEnTZw4Qe8k0jENPOZLNW
Yz5CaR8GN2Fq9KMrceXRfR2bbzGKrRvUtSkGHyjgytRGV5BR7N04ldoaG1Z9GNn9HFKSR396GcTm
ABsxxtYKACZtzXVKktJWsWwiaWiTPvem/wJu77oyoherpJ0km7ym3UJa4EKx5Ap9IOTRYKqukyiA
0KOlYqfW3VOdcRsFmRb5SlOyJwsROf1y2ZLekthk87bx78qvliy3q8An5lXFJ03qUpCpt8SyfBvt
DlGb+VSHaE1Vkunno9MdGYqS/DGWNo1++2MZmcoX0lx+mdpLzp5iWYQwMFtxHRXxHRxHAgG9LcCM
cEspSdnQZE5XxF9p27Br7srQukfQFt73ZuHinEBHJbNhXyGgdoeZBoeb8CY31ecwbK5y+StqoUx0
nDtozgC77hta9ESGxiMwJ9pUsBefbXHdeyBl+4Nq+muLtotvklzWbemTL0r2dJb6qvS0FwNlG0Gl
H7Xyhxb9nByCBcIn3tslJWEH/dD0g93yuG4VCn5+rSAaARi3sMfpRbO8q0Zw1CVfx1x69NzZKFr7
2PJXFEtu/KjYGZI+7ugjIJTht8rxmvnMUrKqkAQe1St9YMcUZSi0lLuc/PiKhU8CYcaFnKZ3paUT
JRG25CII7zlG77jWcvbUCuLHHubVMOXfZi5xEV7l4fglmutJPVNiBRui2kM54lw7QNevugdIXwcP
DBl5Gg7+XDscdnKK/FViVd+r1Hph7UAAXMU/PaHYT5QHg7U2OWz6iwCOfi/WmMRoBqBoiwuMlx0x
kq5j2Ss1njcsFT7E0ua7mgymBeQfKJ0RXPvxtO4G9RupwVd1g1w3Mzbh6CNcjpzfjmSRpMaiEMI0
qMsxMPzrCCPFAm7FlZL3wCTHTQwShvNwbC/CCHKuWZOFAZfUW1iO9zuQtAEbpK+KM7u4g4PVvIa1
QK0Dtm6rG1jI2iF54XvLy9MjicuH52zKV3mG6tXme06/PAZ+khcLeEvQbtRfVvSrKmrE6NIBLMnm
v+UfDESkC4MdNtF8Dc6YmrJrkkQsJb29CrUiuEFet2B1dmhHAHL02nzlO/7jCAVrNdsBX9OqyFxB
0c31VaiB9XBdheKJNnewbPWkR4RtpOMqTuqUX0Gv9p/bLm6L1+yhqV5fm+uX4pih8f/QVyHnPPb/
3VjxNQub19//8Z/Vy8//QF5fvTSv9XuXxZ///N82C8P81xxOYdkWUAsdMwMmon/bLPBS4CyTMDEE
7gcmLF6O/7ZZSPNfYo6qx/ZAhqfqzP7m/7ZZSPmvGZFBzqXjoLHBwvFPbBazg+2d74sxLSzSyIEQ
ymBwso5MV6onJisXISJ7CPPwZqqZja9Xu2ZgJXt3h+7+/Ye+N2XPjtrjoXRNx9WJpcRW/zjG39mZ
bK1nrlathNDMIYE3TPuhtG0O7VpgerAsZVF20G4wDGtPSQ8D4vzwJ65UhxOiqhZnfI0KOz/v3fAJ
sY+5Z446ZU8hVkpKg5uFWKNjwIH9/FDqka10vquMpZMCDzlME/JoLC1JAimVQQcU66CfmR6daPYN
VgPQdiJyqOSxRYBL2ylEJjYy/H5+fCbH8Z3mRpOZwCPlbzTsO+8vteLzZiSpwqUGaAxTzwFpPQ98
fpQjv96fizRsHidKdhPm6dFFxth3CCYxDFcoQXhgr5n9UBiX+ZPqED7i9tf58Y6RAvOAvD1UCw1M
ghb8mI+X5VAVU9uevidOhQHdS5PulMhQOXV6Mq9QUbDyzSVba91Kab71U/ojFHm2Bg1cfL3wW+Zb
eDSZ+S26LlXTwKN0PJvqcLQsNfB1MumIN5FE1VIPufVS04WnQuNtQrqA7PSadpu6w+mAPDg3f/hR
77uKQIh7/uecmNsffs1s5Hs3t+2Urw4VZc01FIk61ahfhOeLvchrPr7nhzoxtwxq5uBXOWRJ3uOP
QzV63PT+UM2vUe3shjJ+INpcXjAGn7we7oquqiyQ9LI/DpJYI5qOTPKkeWVnDoO2pE4YgBj2iguz
+NJQR5NK9xp7MCP66IJgiqVvBc7CaotrtCTx6i/unKNx21hsHdx1Hy9KE/6k1yxNbjEQCJJborzq
tdb+x1PBtvmk6CxwtlAhG3wcJY66Ri8sMK7wssQOYcS46+Ik3XltW//FUDqTH7w6xDZ19g++n3UB
j8nLdGIq6mTy5qNLAFc9lU9+7VUXjPqfZ53Nhw7whUA0boGX+jhU05KNgDwbvX1vFZsgr7qFmVTD
hSc0T6uPLzWPRnOk/PON4CPxcZTRdBAXAIx3+Zarr2atRYd6Mp2lwMFNe9pUf0ay87bnp8XnCfhx
0HmleffutoNVppSKC4qWqv1kKwjozEhYQKwTx7ww2T/fxvlRqTMXRTfkn03K+7GIlBh0WsFkP/Ye
VW402PtSb7zD+Sv6/GFwwM39mX0On4U/X8d3V6SRRZV6nVG7GVXELUQqayv4jiy0PuU2qopxwad8
4rEZqnQwcFmWIZ3jyWHQNAs0KtjuRDYlxqcp75ceMo2rwcnGPcfCdgVLOr+wEJ54bphc55sI4kyj
affxucFa8jUCJsFAAqJBy1OlexjZjQtdtrpwgSduKD5Xh4lJ1IuQ9pERNgjKbvCHjgsUbXebG1X7
ICY4fnkxlGvKG2BTzj/BE59avrLAJFT2LyBfjaOLg0lYo2QNKzfGOkAHosHvJc3SKBckApAfTwcE
R11eGS+Fpcf4DJsWZ4Dal19CpwRAc/7nzKMdvZfsguc9G1gfE/fPx1sdko0LqahByZxotD6HJoG6
oBLlCWc288v7Ohrpgo8A3KkbRrPu4vz4JyYY6zJrNtZibohxtC50GT6MPmB8Mqu9Nf2LghJ63bhJ
rb60Ee7Psu2bC9f8aXqZHAosVc7rnpAmu/wPy0Jv9yq1SWQ6Us0oRnTIQuLcJqIzz17PX93nh81Q
tg3hwuDaWMiPhioa4JqQcVsXpAZNaFSs3gZdqrOrYAtTGCx7lI85wOZppMGHvDewdnavozchKiF0
z/+aE9etiZneZMMIZL4ffVT6LJmosCuQJdNqjgOzCF9K1OCRGI3owkfl02tlCqAjmuQYNU9zebTy
Tpk9eoqRNhQ182BVhZG1LBR/+OoF3kDlsLWfz1/ap9WX8citnMk7uOsRRn18pKbSAcT2WDEqgkN+
xcOkrlFeK7vzoxyjr1DjsB8yeKACY78hjx9n1HleOIH4dIsi9qBmOHikcihtJAGFUt2PekUc2UDZ
Ihq0YD2WfrSy4iEkBMlu7lIl9vHztL5+ACEfrs7/tlN3wNDZOpqAlanOHN1xE1+vYmYaL7LQxL7T
tGFNqHxwYfc4z9cPywXYAvY//I8hTFXMU+zd9ydEW+wnBr3qkVBFKNrdFB/CKfahwpc0b6iXR9fw
sgYM056C58FxlAuT+A836NNP0CyL5zAv287RiuHTSlNzr6tdHx7tSrVM9OjYeJZ9Lo0rukGzOaMA
Ai1SL3hmjjp3NVCmlR3XMeEslYoHC6L/+Zt/8rZQ+eWuzHv34xXFlzner6zlzfLykEwV4GQp+ynR
WMgvgngrwllMjfec6DcxbfFi5fqFRe3TQsqTQe7rcC412TnONZb3TwZjIMFs1jw1I7W8BTGGRjUe
4x19M+dtUmy8drTzLrzmfyhCHx+GZhgzA07VNDgucv5V7+aD2YpB8fOkB1qlfdOrmyxvrolyczNF
X5jYXEGw7BCRLAckzBEVwyzeadbvDklYTe/M8BvsSdMFuMvnO6Gh1KLiQiCkZVEV+vibAkfFelqZ
o2tUWnuI+1re1HiD7iadLYQSTdWtNVrFz/Mz4POCx5R0dJW9hKoJ63jLMpZgnGwzFy5ZUfQB3uK5
/lsQydWAUDg/1Inr45NpqBrfTRNm3NE9TzFLtvaEgZ2M8+qLlkbUkLMseyCe2iDOObQPk6bL/flB
T3zJ+G5oFM2oefAB0eYb8O5JE0/hZaSZjCi6uY3UZyPaUHW9bZIeMpaIvWCrNR7NlSBFYCkr70fi
tONNI4vpwir8+TPGD9DZOvGJgYZyXKvwC9OImjic8H2RTxlwZr7yrLz+3leJvDDU50VVY29ompKH
yr3+c1PeXXQRwQUsjWmkT2F4v9PMC5+yVvt+/tZ+vh5QQNR5eBHpENrO0fMs+tb3fZtBetFWD6WK
PEgBvf8rruj1nx/q8yxlKM4DaNmoxLHf+/gQ+zEgXTOI5kyjKtmZtV6Q36yGc6ZHomEZHmHFnx/x
8x2cv5UIDs35q2FbxyNyXXkrmtH1bFVstapUrmXfGRcWv9Oj/Dl46RYssaPPUi/8qtWKhFcepzLq
YKNcTlEar//iWtgpOybha8gQjnbueAXDfghrVLQqu5gU299VG/nDhTl34hmpfEcABOtzecY6etHo
qnXU2WjO93KgVZSX5i5VvPJe1wMadELVLty7E9NPBUoGChw+KyXzo63TAHszDQ3GwyCu7LUIV+Gi
0vF2I/EaLn0oT12cja5ufkpsvO2juV4nDYXomiQihRBV8jbFJhL+mxDRHbMnuzDbT8wKTlicKeYl
a/5KfZztODQqs5wtFGVVOpyeGqSNQdluz8+KE/dvfpdUYUqdHoQ4un/IYyhWKkAkIt1/Tb0QyHKo
fW9YkjZ/MxCdCU6qlGqPJ7nSVpWmFuC9urbM7ss+80nA8qeDN7X/fEViNmgadD4JjGpuq7xf6xVY
K6HtIQIUjlrcQUXQVgp2w4ehGLQLz+hPvf7jDmKucv/PWPLjWJMeSB8/B7lNheXjuS9ITdNAmAzL
MFO9LxocE3OdKirZKR1wVMzRHM2bTZlZbAG1sSbowyJbqkbZjSQXrPGcAytIprlqhma6H9CAZI+9
khWvldGh1x1jmDxuOuWx5Z5/Pp9bE6auSZOtF3OOfs8x0k6pgijoSEZzDfwZqyDQ6ut2aJpnsCTV
ava8rizPA+yZ6mS/yTr0tqMFe+n8rzg1HecbqkP6o5ZmHe1+WkAo/SjRKuW6Wm58ya6X3Kp2QzHJ
uDDUiZd53vWx77Hn1d04mvljU+TQifvOLZMyvs6gZxIX7SvFoZIp0aSBVpoX1qqTI9JggIWmwjA7
riIamWXqXQzlU6eIsgs1s91Wjg/fG/2Beq0h+L47fzdPLCFAdcAUCrZM9PKOl5CptnngY+8GDrI2
/AEgDqQZXZg5Jy4LaSX9JKD+bASc+d+/22Y0ie6NGM4gJ0TotqM+afdlHMEfFGF1S2Jje2G8UzNV
hwJpUIzlgGQc72swfkWmzJvB9cce6thYtuvJl9m6i6L8cSwT5SXV+ogAVzqLX8LKcX7aLRuhC+++
euq66UiafO1silDGfPffXbfoLDyO1TC4s6TLWGh60B4GfIK3WmZ3V6hnJNBgdJ8NchlMjeToCtIZ
r+fYXbrtVrmziYy89jMIZSbfkzUn9/bCYeLE6zQ3ogTHCYG1Uh7PcQ4uUL6V3i3sMSRT1FSGrYPS
/A77Wv/rn082Jjdvr4MXW9hHS6HT+4oQKVgkREreKsiLclGSobL+i1F4b226fIAIj7+KveLYkywy
+JFq4W2TOsr3hdMFF6bY/GIcLesshKbDlo9OOuzuj482JL+hLzS8vjVo9zt0hvC+6dhzLo+sftiY
VZfelwNmdDLsO+dClWLeRXwanO06ewxdasbxWWUIDR0kNjeScsW0G4swPSR+RTj25HmbPsEzC75f
/3n+vp6cKRYtVHxbqLhnxcH7yVyS7dflTg7Uqom/Va2NVUGUPWq7KV2dH2l+LT5d3ruRjpYL4veU
CLAyTxBrvJuNEeSGCWf7+VFOX4/OkRbxsm0ef81SqWdUfasZ0gXmqfJb5Ikhbk/8xol4Pj/WySuy
bd4z5iO9z6PZAs6hLdFrDW7cxypiHsGAtSguXNGpUeYCqAUWmbr78eaztMiK1o16cPW+bzE/Bghv
i2G88I26NMrRJyNWRV2qWsF94xj20JVG/BP5JfK/87fsxIFc17W5zMp0A8x43LnoVX0UkY/RG1hX
7/q63WEvQpS/7/zU/tZXjrofNLt6HgqRfCXtVTl4SAmv9HQkTPRvfgsUUXb01AdN82hGdiYbcEWv
e3ckAY6VeghXeCO+DaoFbNnM3jotdLM29PdhA4gCspq/HqGin/8VJ288BR+HHYmNqOXobBFhhyDK
fujdyimLrdGpzSIv6/TC8ewYHUwNmG0+fUxz3mJR2T6aq1ahk/Gbz3TGCl/ulKIvjdl13vCFxMAo
PbOBweVbq2iMs5+KjfvSUy37WVKWexk7yjoXJsKp9/T97znarOvksff60PeuDRB+0VbcAHoSWIwk
ds1/fod1hwWdMrtEqHB0h2NiMrH78JjVEQYOiL8RS07sX1jeTn06+BTMdUXOiYajfVxIq7a3O6MP
ejdip41CmEBtnYw0+kdfdLJsCBpxkuIgxlrMMTFRHv/FPKJXI6nksu3jI/JxfPquPpYZ/I154KT7
EoLC7D+r7s/fy1OPjYVVzFU8A8mZ83GUKraLzPCgZjhEA+8o2iB49RHH343TAErlLwZDCsdBXzPE
p4ZqR3BMjfexh7yJt4awBEHqkCV3IP36C3fvRH2eFQAtGBU6/tKPu0yyDAhTsSnDVNoYvCTSgMJl
Ta3yOHaOcaXmQ43dJerqGxwqwa9s8r37ESWUsp8azLi9rPVyUbe+E15Y/U9tCpgks8zBolL/B0j/
brNJPjFkgU701FWEtk19HPaib6y7ybZTEqnIcdN1oBXnb/ypHe68vdWRcHBoOW5v+n4bSiLtWBjz
JMTPUd+1Sh4tW9P4Tsjs0/nBTi2AoPTRprG7o0d1tArLvDUHAaqXwjegEGItYb9FRnvhPp66JG4g
KyCUDY67R68nToleUEriu5MHzbdUGvGjl2M5N7GV7gdVdH9zVQQvaHQ2LCR/84v07rl15OpCfeS5
aYO58pssvZuarno4f+tOrTmWKecGIpoD5zjmIdTHhDMGTZKyEdj9IjWFodPHkHmVqvnhKTowak/D
tCd69W/uJ1oOBz8T3eLjmixtyi7KUUoRNw3fOAirAMahogar1JwhJalI46/nL/bkPKGVaVKORW9m
HH0xSlydnYUgx+17HGuGhsNC6cJofX6UUwscV4Se0KDURwn443ND7yrtPlQH1/NS9UarYQHQkGp2
AmvVhTXn1NMjrk1nhaM8huj241BJpZuKocaY932tv4kdqX/1rCbbDpVPIBjPfecrYf+cgar5i1tJ
uVnMJWE2HvrRK1cIq6ZPrLDZ08DFhnmhQTbMLsUVnHpg1HKoxXEsJIDp6JWbksgMu0RjSa0DqAtO
T0Aaaakw1M8/stPjoIgGAstjc+Z//+5VK9jGZIDRcM05g7pyegeW3FiU7v9tlKMX2vdzM9F8RhFm
o65skSYrdXKqvzgD0iBmr49aikdz9GRKn3kPgnNwDd3rr4HLJcGqb1Vq24SPmW41Agb1RNJf0BOd
LK04bBsYGhoga+TRPYQcCPSE7X/f6gIMfFZad+CJ66+s+ebWIy19VyO33Ux51N32TsDheCp/nL/D
J88GDltJqlbUyShfffwRkMvrHOfFgJbGkyArnW7TmaJ4iWov3IxTpv8WctK+Z9Kpl1hwMBf7UUPi
WQKx9fxPOTWl3v+So81UlJlmEQcTZy6zaK/ULJDryKnKCw/7xCio9fnkUaaheXK8ZTOKRvdDI+cY
hNMdf7mPa2kxJIV64emeGIezBaccNlLsco6b7AVEqyKtG9U1gjo9DFGONZH+2YV7Nm/9js73NNQl
rUc2DTQf51/x7jWMZFBmfpCobl8G8ksbg89zZjRILDO5bD1CnqcII6HwghGseUG07/lndmKn9GH8
oxc0E1lJ7lSguroN4pKotPFXmsbZpkKLtU1GH6+xRNuyOT/qie8FkiRqujgJZnnW0ahVUGFZ9X2w
yWor7ohxVFZWVo0PVq+8/cVIlBzZ2tNjY8J8vL+2o05+Yk/IryA4X5VYJldTXCoPQmsufZlOTBhU
SSS5zn1zvPtHQ4V9VPReaKtUOGMy14GOLmUeeO75Czr1wDhhI2YhpgqR7dFLZlekIlQktWI6tVCN
OSa+vjgLof1XeqF9h/oZ2Rs/y+LswgfjVAXXfj/y0SkGokhgNg4elzaJW8opQSA3nS6b1RSSZgeU
SQdK0PbpagpmTU7o1+PKNstiHYbQSyDr6U8yVK5sr1nlIWQtHxfer/M35+QjcEguRUg6r4dHP7FO
eotej1Rhk8wayxjCUIiQ5sKdkM7n+cuZAukPh0aUCZxbP84qYbW9A2GAQC9lsvqthQ30ecIbqKsT
WKBsGSd2FW+MzqYNmQ1l8JhbRR67pJo5yK5bLwM2m8FraXJPU4hLVBvjsYVd6t+yJGXXQztBc2qr
TjextPm22JepE2A5tAfb3GFCjLipVWVhgod7XKxhizk/vIHA+UVK+LYxk9GMK2Qaw7jFcj5SgcG3
7B/ISgXmwG+AVNJnI17otFIAu6UeEjbI+z6GorAaUOyIiNqHq0q/RlRUY2UdKhCmK7VPQjhKmZ7Y
+GI9/zAaxfS1z6eI4mc2Mf5glw5A3k7v/ZXdw5zdg4UG/ksEAvFumBAVjz8lJ3pc8qzYF7QxJIax
9VLplk6cf68ATsptZmhhtq5Vqp9LZpNhreoqwwWqK2MzrQff6KKl5YCmWXBJnrXu+sjaECbbp3tZ
lDZueWjXEXhCzW+vWq3snCVtLThpEToIWoYmQWRkg8fhsqLaoCwIPwj7JaHbw5xVAzrxaTb/qJv/
Yu/MduvGsi37L/VcNNg3LwVcnv7I6iXL8gshd2w3yc3N/utrnIiMDJkZCiHOU92LQiQSGU6Zpknu
bq05x4Q8z6OC5YlJ3FfzrYkvuEFSPs4koUidwImkS+Fe87MeKI0Uc6hJqQhfltWDXZda/dlxSF0P
Ta851hPGC66W1oCdh8S6Lyk85TgMJqkdtZ69GtnK3byv7cghyzuegglUVORTTY+tDBqq2cUekRlK
kWCS2sSo+Tl9g7ilkb8rOjfPVgJ6z8cMgAePKprNcUeSvP5kxiKbaJrm1lUaT0kWBgnrzoGyXWaB
tIBCtHIJwZAfJe4ucyswVoh1ZHXyIrAiFI55UswJxQssbisj6j25h+tVd9emV2qforrvodTBqlt5
g1F0Fz5Yy68Tn/CL65fDdWOU9QW2OEHbXx9MgmMaMn7zPhsedCJaOYDZzXD0Kth4ISono4U0UbXA
kKZRjLj1/di/AmQREFeSBvH43Pl+i4EcDjjUu7btNf67ACRV9Lr1cyxt4IyabmW7Xmu0n1VKwSzE
3JQN20GWfMJ6WUx3TKFFsJnLWTxBYSs06NaUulZUcpMvEPv8g5Wm4kel4KUM2Oez6yj27Kc8hdQO
+cM2TCgBSYLr1cbizccj0EqLoLXkaohVoQ7Cm1QTEmOfPpUwhUnvyGBrkwI9axCOO7puqzlIm+/w
k0iqyIuyhDbo1f2XNk2Gei9buBAbwkucJ7hXQ78zTDc6hRl31nWejIFDc5kk3QQdE7ywAnh5mNgT
o5T8TdFt7Dyo9Y3XeCDGTW0OrvO4gDukRdxIijkMLhgvDSJnMBnfG45ZV2Vg9V/jRte0lTk4KcE0
fm4/pfgp8PF69QxaDs5Cvh7R/jQb1GqGfwi0HKByGvhs88pAc62VUnN6YzK4wXDGSIFWfYTZY+VH
I6kPJNOXh8BObbJC6pLMmqbp6jhsXBN2IAz9gEDsOCsU4DyTpv2YgFVcSz0HZzX4DPdL19TgraRz
Q9yOryVwgvELN1BcQJU0MCLc8rM56MCGu15U2W4KGkanqRPBgPC+j/I9I71rQmmmXbGmmYKPJ4VV
g7QOGtbtOPrOvZYMIKZlMZMSOw0ujCliUtIBvp8CVRyhgp7gZVCOwapvaLeGU+XDbnRBNIaljNz5
KHpVGtlayCFAdd05ykMgp41aZKivCBXLUbuFtEZOVNjqVqoVj9WY+y40mTEyVbL636XE8eijTlv3
Ki1PEVrBvVO12YODsZxiqAyIBk3d4pjJIgtjY0iZWDS5aqRnPk6JgROdjOLm0YtKAoLgs5Pc/vcr
7H+U/Hw0NvT48GtQ0ES4ZP269MXIS3ugGfY6c+N7HhdJysTghHkDdKvqAY6akDrXVpR/Z5nKYUMS
RVkhiYYxwmQDGevxtxv6R2F0l+m3hliGn+3SEf06aO7//HfzTp+MYG9bp2Feti/la7P06ed/90oH
5geqcljjqA/S+EeY8YdX2vc/cFKl8sSRAw0xHrA/vdL+h5P9BpstCj7UiadmyB9eafcDEXKnf1z6
dhQbzX/ilcZlzTfy56FHo5ZIsR87z/LbicrIHlvH3DsuvEGkRvY6tQJAb6lGXBrYiOZoSt373pRQ
jFfQ7wESnk5NE7G2wmgf0wLSmEZcRWI7xKOnQc0yUbSjyreeSnwAV0yot5QNie0KhHfKPSV54dbP
fRMonl4Ez6NRJ18Gs3HvfA1vIUlDbCJZ1KyOk53Nd3o/Dwr8LeVpFEqiyZyjwjR0F9cAu0K9mFqD
BawjTD7TW589T2p7a8cY6yOCo/iT9M1o2luExndh5yYRo8SUzRaMyHTnNiwHN+TZpya7A1k0odZ4
AfrPeTolr7jA39hZKwDtqe2XDyATs1tA3/ONXVbDEZy62kfgIFa6LQtIHW55mRhj8YWsmenoULD6
aA6ght2xG1ZFPQDGKRWwGIOg4q+s4eWW4k6/ks087Cg1VpcqEUQbCSolrWHuahokt7EH7EF6wmKH
05oCeKw1dztHjuZ+YKYhhaom58b51Nhg4KQPPTavB38/Oc4koPGl7nORatU+j3E9jN4oL4QU6rb1
nHspWdWiKO5WdqfPu8CdmlXjB10Y285lCbrmW9SbNlLiCTAZDF4sMe20KSBlgI/1yuvZkQOrvZ/2
O8vVAuSLvXxqC905Mg82eQh6G5oWLMomrGuvPNBFGh8qQTyNX8bmI3ocDzQa9Eq3yufbGQVhjmK+
QLetkRGyprmq7uq5NsPe6GFJSBVUaq2NCdQmLT8llIHsSWjxX7AB2AuNABxN1voBmmXLpJfbF0ms
20+nI9u6t/UnLdaRtBi5fTmQXfUU9R3YiLkN6jDvJSFDEJBXcQskvucgvLd5AOGYJ/4qEe5TVqWQ
6YeEHGS3gxVqV4Fnow3xoBZq/YBByhGax6riDGwrIwmGe12V/GVCMFX29zYpzRROxlQftKFKyVb2
jR2wQYo9tWtPlxEBJxfwptFRzV3XsLeDoqTWqRx0cx8XI/ruGP7IzeBq0R3+l7LezgCHuN+oMGwA
jdK67qYxbsisKqLq0BYmGVIOcbfAfYtpuDjRry5jb5g/eQ7Am6uqEH29R/ZsfESzrj8QFKbNu7T0
h43b1iWgyFNH5Y6IHAnSZ8ID0m41mbEN1FRvgj2NZUwx+ZQwIhKnwl4DQLeMfRGvMT5rtwCTmzWu
JG+nIyBn2A1Sv5w0p32KSUu9TE3lQx1iNwKziezmHVaX9hSzXYt9Pef43wY7u9Q6oCiEHpYX7CLt
YF1pYraJTqjhT5c25FYxx4Szl1PSbgB0ao9Ic8vLou9IfRha/c52KpNJSRKnm5RESJOhEAwH1+md
gxXVxk9vCqLb2IhEs+YwZD60lmoHwHUtR1VIXb63gekzVtDeogaCoW+AY4yM2CF8pzbzneZ14zfQ
Wsi4/Zk3p4A23SRZOx07qngQIFPEoeGoyO4JaapU17PJ9qTixLMlrQcIspPEaqcPXXWoXeGemLeD
9hvJzAPuG2S0kVKwsF8gqVXtCppUeZymYT7S0CSYoU1HRmo2+PYNH9f00aTwEIVtNdfZOnfZZYWE
ssD9ZXWBVJ/2yR6bXXJhVZZ50xYZ35wrzWJVkDxghFHXmx+nHvz9isZhtilrH7xYoIR3iODvEbpE
J+bKoY3+Ue/lJFbgXFyqqAAnROxUmwD8Hacp2QFiJfiAbYXeageDACRwP6SvE9eVqo+CYtaTbEew
mb3d9yV06+muUuajl3rpvRuI8bmmNPHV7wcMrTx7c99H4/Djn29NmGX4z9/uS3Y/qqsX8UMtf+j/
RZyL/rd7krvhpfz+8npPYp5+w++bEkv/QI2e0cMGBAEqJqI/NiUmCbr046icUaU7+T34Pf8CuGjG
B5CjrF7UR/kdp3Xs37sSzfzAT1N88dHO0y05bXP+SAi++X27oRb//pqrYvn8Ma+2JbhLkHswtnzq
ylQK6Rz9urWt+iSa2sC7b/PEUewuCuiRMf5NWQ/NJ9Ns7Y0K3OIqcf3qtpwn/3IwnPGrXoKB6+kY
rj3sMOu4s9RVA1nj2UTxBjhfNx+cyqq33aCmgwNw6BORYA8a+SGPpLNDY0xUfEuOwXxhk8S1SSZt
BCDXx9PWlfx7meXtweowjHp9W3y00sQ/ijYC09cWDNptpjWdvq5NJ9pIQgA/574EdpklCYC/tPSc
L44wRiSU9my6BNRZ6tpsCEfNJAZ2CNBKHF2KWQWwdLf1CLGsZ38rXMsjsLII8ia0BwVTi57aHu1s
nYfsHAGlOtARboVVusmh1bvuk3JPvElpT/atGHJvx62oS8JLYAIzkd2w//FWrX2KqKNidEAUBIQr
L1uD85jOIb/M4nVbG0fVVSWJdCmstUS/yKhyCr0ebwbvc2B1N22aQd0ip8KV8qe0vjiJNtzGAyoo
5X9t8unjiWociYu5woXZt4+e0FcOIOnNMHqhrjeQSKPvWhT0R9kMn+sqEoeu7s3rxvZXtkcvobEU
BLzM/Wrq5EaoFvZ65V/7iX2PxR+rX09WiRymzRQl8dcsgzXMPvWbY6IaSRxvfNFF+911ic+oRWA8
j456TmVwGEztKJo4DxPW0LuBKMDTnqr6XuruPX73n3RwHqmW30eOvp96Y4MXaKsiyLdUSpqtRCSx
7lLL7kM75dJzVDVbShT1fiJqZNNo9h1r2UMjDPkxM4cXx5o4jqI3l0x+bd3hLTnFfvQCPTsLP7ub
sUofVEYCGphCJwZQx9K/IcxD/1lxwJamFuI75eimJWOCsbAAzy5zsts1sU777iCtNvs0oGKGOcw+
GLFb0X/ui8LtvmtpB0/ZW8fls3TaDjpqr5jRxQkAOfmKqJGaXQ55rw1c2aTxZjYODU50R7Ng4zJH
k78VaGYXjpYU/UdDZupF073yRvWxu/FJqz8QZAxetamNKQ/bkZSDFOoaWgvxSYulDE0oMlOs2IvU
VMZy37sh58s9lDZ5fPMonUNGWOPKamp16xda8TMjuBNaayF5GpH0wN9UfvG16jWdgIVafmOJF9ZW
aah0PA3K7TCYQOuT1D9AezYfDH3sbpCfJs+DZZHR0U658RDphrwyYjf+6NS+qEkgcJOV0af3ynHi
K2PqkiHUfd3njBLNlrf3AkMZ1Kj8wg1VD6B2EpDZ6ICJBwGL59pOTw/Z0lS0qlWfPcbCcQG299aK
BvLwiMMaomYZOVcmVf/LoNDznwLM2cbspsoOcRdNj3mhV9HGJlrqoUWFc1TkEG7hKQbheKqE9hCh
H4uoeMqkvWv1E83JfaY3LShW+jZJhmZqRQTFUgNLmKpvLKu2HuuhYwLx469GitWC7C7ue3JPaYYy
rGaP/K80Jn6+6O1vQy/XfOU+xYHW0Q51QBKINSZsRPVe716KvBUXxDm1XyuIyyOsTcf5Vppaaa+9
yB4sUIVoyAh80SVmDuntUhCjV2R95T4hgJXxSNtMrkYbO9Put5C1IOuuIHpjqXObyLoZG3aTbdMY
ayaJYBsTbH4YQC9eeAZhQqG0Yr7PQBVXDWy87VC6YqXlA1HdjkKhrxEoMiJnAu6Wpvs5J3R6RFjy
VMfxxibGCvTNviEbgA1lNcJXNMys3NOT7LvwdJZwVdwf+mrYW4X7UwsqeWGNYEJjUhj7UI0Ei6eS
KGYfkiahb3m09fi7qKCfLxohjRuljavYRYV3Koz2o/upHU9nsTGt72blEHWqXvo5S7dRX3uP5GBE
25FsvXWrt5xMEILBr1fRhsgA91OMuP1FI7XwARNOuhkJbL608B58Qi+RkHJeajvbQrcJMyw55hDt
r7SimW611K+f08mNISay6jFRT350yG1Bu2No3Tus9+VHRDvlp9aoyq8JjND7dLQiWv4j7BI70re+
8KMb5KQFQcl6dFDGNH/751ut/5lVIDYhbxeB/quIfzTpLzsufv73/ZZhfDgJZGgRouAESXHya/8O
zNP8D0h1EM/iQj35a6wTGOpfGy7L+6Cjyj79Y+FToYv27/2W4X8ADoO+gh0SUCSqkP9ku+X8JsH+
swqEXekEAkHRDDUCOY+ztECkcRI1AmZ/NWgyzh8aXdn2JYlNTt4b4TiZ+C/Xfh0ZmKp1C0NytkNf
j54IyobjYVysA7KvLKIXJv1ZTENstUTHuVQY4QHTchGfqxg0j7eh6DzpHFIyfq15yZLO0G89L9ZP
gqtuSgfzi8Py3pfPCU0BYitGzRyZhWY42zYHBnqKmEDTbry3VOmI9SA6hyDJeXD6jT9Dsw9rv5QX
bWJGpF0YRQ8MoiJ3YwJCwERKk+rKzVv4/gZtYTMEqerOq57N5vfY8gu5q7JMTw52Bpobwmmquyua
qnQFZpU52pqITrZeNAUjktACo28vp5I0cW1l26Ujs2e7xagHcCtpZnfvmZ2bfbIrimiKeEraMfcE
B47+TuW2FcPWFMMDCUyB2ttamwc3Mh0CzGttOYqQt+7q26Ht3HIv/Fpf5fBc8y30Vu6lSAyHo2VZ
kykiW1GIdVexWYcJPBFBWwflSP445MOwrhpp7IzJhkZbe1bJKmAp111pY6u5YusDCesI82zwAhF7
KLui7TYCJ048HyV0VkDIJKqS1lNQljn4KL3YmJpG8xU5cjKsIDwpYLMpuCAo9ix3+Am37HOSpCXd
xjAadYxNO6NIZsc4Gu4nNFvxjWj4/7ZRrJEH7BFVcao5zEbJx9WXUlzpQVqRiFc35oD3MJho7Nl0
ZwVJNKgjThM+q69WgZEhlA7sRjhoPrsvYbBHWZmuLvNt7o7evAlQ+dBgUbQy1iBe5IBp3lVXHOeV
ttO70c53fdmLcc+s6fi3hghmalxFYfTrKO4ls35P8X01SOEYq8Ccykcqn+4tp97suc6DlvoQ7KZH
iN+jucpyr76ZtcInhpx22UeaO83llHDIAicewRYKlE0GSefUALPZ+gM1NYqcOdon/vhASlz800vc
rNxNNC4J44tiG653ZuZqhTpyrPAlqcLdu/40scuNBOJBVbnatUsuFxDjDLXfCoh2UB4dGLOfR7QP
5qZNRUPjCWRDt2rsKmVXU4JH3+p0FL/lsxMbZAxriLjjRGg3Rk1s6yo241MiTqkHajtmGs361qjd
L0ZA0yWUbkx1NnAHIr9i4obIhCUznc1R5vDOvDjtqF8IiM+rKqOUSFfO05pwxufyovgzP/ej0H7m
ftbCYs4MxMm6Z5KUR594KKjAtZBhG+pDfERxmd0FhBHCofJT8tarcUyeC/oqRkhcaDusOKak8caq
u+AF9oZH+kWZWHKrNcyYFGuqZufoZVRtsLcWn2gMecYqL1WZrhit80XpKvmS+ZJs1xCxrU2g5cD8
q7qNnsx2f7TzwkpRvDo5L22abVcSETZm3W7uAjC5OpVu/yXxe0HqkiJ/hLA5nbi5AsXBZA8bcAjK
fej6KtOvo3pQxa1PVbbtw5xOkFgHQd+KatP4RRe9DP1Athb1vJZIEwrrcZJ8HyWzBANrlvMqUYjV
Y4QlWjA7HH7SHACnUzQIqeMuNvMnVSR+uWefLuF+5Bnt1HTuDbElqieZL0RVKwJ+67Fu5X1OTm2x
RvQKeggrbC+JtWJkMm8zU4AL8Dfg1yuxHtkSTAOpXWZekEfXqLSjHqeYuTfUy4Hflz27ZFItst61
yaFDR3GVGmUr1j07SvhVqXSi9OvgisC99qOCZqLRBvlAjzDybYLuTaP1nrzUbClyMusKAhZ9LaWH
kPWeH38X8Il18MLzhGV3EtB1Qi0xR2ubNGVdkttm594qIxA5X0NfQ5VBaE1VHwid9F/aLDWfew55
2n3fOzMZMEZn39oRx+obWtjGS0LT11+XYzbVO6lYVlZWbpjJZ0MYutpOQ9SZq8EcyMJNYFom66Rz
huLKr7Vp2HUuR/+HwO8af2NXyBNCrKPxPfFxxkOhG+g4wJ52JACwWS7IYU49dBG+HBtCodFdhknr
RR8LSlv0GMmeiNe2UQtWkhorb6iXTo0MB/Ohtm5smd/WtknCkkWP4LGvmPZIQLFleuAdg3OcBzrq
Iel+acTRImFvZ5s5rs4VQhSPBHsnktaBlmNg8w01et2TS1gbz07qjeXa4cR7etgalH+ES2xxi7SQ
zU7hnka91xIlgx6jjDgRujYyjaEWUbXF0heQpVQi4ELnURV3SZFmDirPtNmS4DTGJ4Offgp9bOJ4
TyCFlAcvr4wH8D2gzw2pWe6loewOMnNf+9bOYvf7U/iddIktbYwvfMipCn2VmvGarKUkvsbhT6ch
9USUHQPCWqjxFNOjVpDfB7G+9fKrCe2Ds4lQlqPI0VOCkLF/2zxxXU+L4DiLxt9yFKWQYRLTRqmk
LBLo9bmnXG+j10FuDZsyR0rP84Bdc126ra2vXGEnvCO97+8zN8PWPkjb+Nn5GVh2GsUcgmjnIagq
u3qkvMMp+6bIep9wGEEzY8vT7R8moWJrbZdpeY+Rxf2SSKOJQum4ybhqs2mkAjGXvDCYfka0iWnw
mqddjptscuaiu7pscuQNphDMc34zfp3NqPS3phZZt3S4gMx3delXG4PdlbvpTeUp0IDe2FwHYmZB
h7jUG/ZRBnJMX4pAKtCfrY9+hbjhzBXD45gNTUb3qYq+zZXmVOQ7qfihNZAhXGDDoeHd9rXsvlWj
N/y0I4M32ydw11cFnaBkjcLFIcfclkRJ6GxoAtp90tmTvOzUOyWa1oWHZJXUYmJhFLc4lnJtn3No
87Z+T2ZDOCNQra6N2BL9FqkYRSFXwcB3Wk0qYhxRIDGg0UhYQ0kSeZdOgO9FVdRFmIuB/kFF/NGL
IXq9WpcUaZp93FSad2gDO3+uzXlqr42i9uo7kxSOBjGBppqdYVXNT3p3s9zYaNIjsom7SUcU5afF
thbkWp9sAANuB8C202riGJoRF51NwUtKm51cd2syqps5swBgIaJqnM+llaviBrxh1t3TBk0i9BoD
iSX5pMFjrtkSJLvEJyV27HZuxV9DMZA1q0sNhiSSn5SIpn6OLfUxgmLwE56FTlAErMxkZ07INFij
iVQONVm1V3Wjo3SSRVyQ7JV5XhQa/ogCqiUYhVFasDQeE8IiyU+ts7TYN8q1L1lpyXZgB1REoTa7
ydNc5Pktuyyo+V5sdXQB4sjXDxZflkuzbZrqVY809plGrU/MJs0UWos6YuJwDNhFr1RHzG8dJVZL
3FNr09Ukd47YQXTdtIwcZ7j0+r4hTlcRfRhFRv/C7mUat2mSFM5qnmz5xTtFmXtyzvUV/tP4Ni8G
c1xXblTiUTQElLOGHMBnpkegYn2Q6GJzosxxrqauFAqL57ql9up9TikMdMxPto2MSg3UMTtLz35a
o93Xu5r8IVJ0UDR9GkeLALcxPXH+p3qqnqVR61/5XybpV5Z2yqEWA/fYSSJ6Q9rvvr+Hv1CTJ+CZ
+lfDcYc69FEAo+6Iy+m+ElVOeyXrrO8ePTfORPGgE0jk1g0pIlUsVah7KUs+AXgVcceJO+9juo+k
75V2X+xyHfEya0vefJ4qts4r3axcmPtNWRarLpH2C30e/UcWReSXIJuibJoVGTtXW+tRe5KX1dOX
5OzxL07R/xdw/C/yQf7u8P4p/dGWL+KXdsnpd/zr+K4HH/DUA5m1kNvA+kFE8fvxHZX/Bxwo9Crg
HyIEPlkz/+DdW0DyA3oXJ1cWqAfvTw2H/wFZGsU5cH44Pk5WgX9yev+1VfK7ggMal7sw+uD9naq5
qMZjVLrryXvRJmv/6hn8qy3zug3zxpWXktoRnW7DVDscgXx9s/L8G0WBd6wSb116IZmuMwRYKKHG
Y5tRck6lcZezBKzOu29exmsBP0SxoBiLDAWjk7CRrcR1kUfW9ryLn4Q0r9wBQc3OcTCT4eh43ceA
A9xqPu1tz7v4SeT86uKYewHt0gk++kyDWyvXyk0VECpy3tVPL+PV1ceytXR6F/2xmgovzHxaTPpk
emfeO1Wq11ePU7rfPi/xSBhmv2EOjC4CnNln3juj6PXVp2hK3Wh2uyPG3aPvF5sk8N55o6dv7s/i
178H0Gm8v770QFVljPKpPxZmheKiZ/+pdjNKOfnSEg82rijhwgTWWHcu7NI2z33Zi4E7+thIaFnQ
YEmHH4lTro1KfT/rTS+B7KbJ2qiE1WEIrZE5ODPJrqmJgv0dPMvpi/mLR7b0a2KajDyqQtx6q12i
Rd+osX8479YXg9fo4ON7hgeCx/PoXYi+KW/sue3PvPPF8FXsrLyOMN5jF9fZnV749p5yy3tonbee
y2L8EnbZJrpWcfMw3UNVuvG6iObb857M6Q99NXxpA8cECHPrDZByAucjo/5Kiz5/+fvLn57AX73T
xfhNvCFwax13gBlrGjk9eNeOnSXEnZyDic24k+qHv/+T3npKi7Hsd32TYZ7o8Ejr7S4gXXlndMTl
nXf1xXAmWKwx+T7b49g4qMdMq+cYO63Pu/hizLpFxNkzstuj26fpjRBCXuL8+Ud2un9PRNbCwlLn
HUoZs+yOwgsuo0avyJePx3/kofvz4osVlxBGLBagII+aGANydpPuQdPEeTuFpc9q5ETiKUfxWLIk
uzD8kni1iU7bWQ99yRNK/XZ248Ei37LmYEWYfJpej6k3n7kuLi3uA82zQek8GuSZ5qbLEL21nHnP
u/nFqC20wIMpKdpjDYb9WdOMibBWw3xn7XpjKC3zcNqgz9Ip52Ovk65bIXEfUNDLm7+/9dOU+xcz
grUYpyYt+HogrvuYNc7wUxaOeUG7wbvRJhj5K8FBKN8GpeWc+aQWA3dwa6moDBKv3scHhA4/xzkL
zvyEFuO2oZpUtgPjtvCHC/ROD7ZZ3//9U3rjFZiLUTt0Q9bUqOmPULw+Znp/mMR73sy3Lr0Ys9je
S64ds+lxq5nOmPbsNKgizrvvxUKbeEHV1zqjqu30/HI28nFXDWb9dN7VF+tsZ0TF2II9OQbNDlda
aP5DTsy/JzJzscY6Zjbmems2Rw2HTw4NJ0rfQ0m+9bxPv/5qhS1PSP0Eic+xLLzrjhToCqXuec9j
sbqOHCq1rJ6565aIQaET4j7SNTnv4ouBqicmfvqmbWjYBZcWhnKMisXjeddejEobOHIye5iei4wG
SIQyW47r8y69GJRtpkw710b81KV6srxgo7XqHW72G29y6Tqt6poQtpS7bhPjUrTFLmvs89a6JYbY
SeqckG6jPVq1+X1A4oYJ6sy7XgzJmShrrSuwXABdWdGMD+PqzE/7N//Hq087DfRoNpC2HWOvegmM
9k4W6Zm7XmMxIutmGrUqrpvjmNjeZsD6uuuoam3O+kqWQKMaZGNC+bo5Wo5c2USgd5l55qtcDEp6
u34jqBvTMC29tetp3wNv/nnebS/GJKGERWu5TFNoaL8kU3WbIRI879KLIVnhW3RzP8a9isorin8A
QDpvIvmNrvHqK6kB0Cv/9KwTbUYW8Y1iwXlvUV+skr7y4jKumaK8Mv6edAm40UF9Pet5LPET0zA2
1GArnEojsdCt6H5E+CLOu/ZiSEI49VIMLeroTeau9ZCCFu+lDb4xRy15Ua6qiWewSZOtBv2mb9zP
kUi7d277tMz+xdZtGRRS+xrtIY9JauwqSeNEFnm8CgohfwiQUWJtZ/57UU5v/TVOv/7qm5lKW+BB
dZpjP42XjjK/EMVzd97DX4zPIM6nelQ8fFVjOAtqBAYYwY3zPnaqr7/ceKwqHUa1wZIclLg41PXU
q/PKm0t45zDjrAwEGwn66QlyiCFHctvV77zct574Yt2ssnEWY6TJ42RMeH46MHzFWcPUCxbDlMYl
IviUZaL2Tk3gwD7pbMxP57xOsNW/PnA2nJ1yO+YtGisrNd6zmV2fd+XFKFUB/fyAmO1jAwFK1k5Y
ee9Erfz1s0Yf9+s94xoju8WIeNYuTqbW9R6qAsXV39/2aYH8z1FKD+DXi+s9yYnuOKhjZEj6vF5t
yeCudEun+hR1jvf493/KW3+F06+/GqDgflrPzXg42Rjvcxc3kf8eAeWtSy8GqJkUHHY8svYy5MT9
WO579uPn3fVidOaKeas1fXnU1XeFECTLzvwKF6unjgBMr2bu2YYhJO18n9b1ewiht57HYmTaXdY7
ZeXxqMvEC4c+0sM8O28Lh5jh1/dY2sNQqZRtloe8eC8njxioKjPPOqCgJP/16l0AMQZ5qjz69L+L
DsndnJ/3Kn9Tnb76ADWzH4ek4omPfkZzVVunY3Q46yvxF8OTh9uC32J4tgSgt4X10eDIed6lF4Mz
R1ExjLXLAxnddabuoU6f+TxOX8+r54HFqPMSyaNWgwnY3N+WmXbW0vAfMWTkEcSWnvI8LEFK7xjQ
gH5vS/HGt73UBmMpohXOHhyDI9QJ86QbMM6868WQlHaJ32DiA8HEsOrMAjdicuYHshiRaQZiJHMt
edTmzLyzrW7CUpT9s6CiP2oRdHEXb5L+lmf6NnOJBV7JaLwHFbx3GDytXX+xOCzzy71RJXPcUTj0
+gLtod1RFJ5G0NahPXrB936epnE1wmtR76xGb7zgJbWumSPQsaVgLLmwz2z1NTJgAp01mLzlOI3k
JKtpaI55M5O2GPmI15rsvOIK4L9fX4PsDM1t/FQeh3E6Cl8eQFKeeeOLsTplGHosm0tX3Xirl+Z9
kLrvEEjfet6LxVM0KbLE3OB5z/LoFtBMhLY973EvFk8/F90JVdMcAy9u8zW2wWDbkv34XiDIW7e+
GLBD1QzR2CrmRjEHoUg50rn9uY98OWQbQOdakMujMWf2Kkhz3APCctZnPRp3MWQbA6c00iF5dObI
I3vbgUOcnVewhcb964dod/NIYi9DqFL+EYhNHbqjeC+A7o2HvowO57Cfm/3M+h8UXWuSmIt9ahcU
JBGc960vMfKdmFDqC94qR6OVTC0Ewe/R0t+698UI1SLluXiiJJMZevwpvyGI6rwZfgnwjbr6hOXK
JI9FXmQjxERH35z3rSxGqIJ3O5B1x0Kt6aiv421citvzLr0YoaNmNGasi+Y4OArde13UVVgXZvnt
vMsvBmiGGMOJigmphEiNOwz6417NvvPjvKsvRihEFeKhM8mGLjN/ZE3yGfvFebXs/+D4TXN7UlIX
8pir6MXVmiuE5+deezE806TQ8NPyFRZN8MPI5ao2u/q8wbOMhdT7zq1slxdaaTom4GAE6bcea8fv
z/ti/oOo2/oDwFgmrjxFgW30Yter7LzPxVkMzxQLIpJWxhDItatZRAdbumc1tcku+HVKrMDqxIkR
s0XSzKfG8Y9d/9654jRl/8UOackuSqwcIkrdNMf/y9mZNVlqA9v6FxHBIAF6ZQ8Fu6t6rp5eFLa7
GyFGIZCAX3/W9r1xo0u2T8fVgyMc/aBNgVIppVZ+C9AUPr7u0TQ1l3kSYL70K/qyCiUO+kmaJZOX
/A6pPcMTTBvPP8yJYOhHki7vRnVrrPrZZsMB3zTlJ6bKXE1SICV4Bfp+yQW852mYogo9KZ4HSdc4
LGeBZfGMVvpe7Z+GJP+EveUXr5XBFR7JJIZ7woTSFBuP8CcMG7PzAUX27wom/5FGXN2ROfSeoEUN
ZxA0VSwhtr79YvxkBsBhvZypXE9cAYCAUo8Wb9H39lWEiWfuJs7+N4TeQgwTJgsEnCVgo8/HEvtV
qIgTuylkfWrBFQnsZobLJupXS67f+31NJ3bhWNyAdjXgdSdS4KYBzU1m9SzwuEYGg2m6JJjvW9/w
3qS4FT34jH7P7YSmnkDSbjMcVZuQfolNdm3BwPQb2kmscAvpjiCyOGrUpIRPCqiEA5pO/AZ38mqH
SjpkdRm2j3H9du75k25zL/kPbLdfTu6OaD2aBpGDTjUO5A/abZoo/NPruV1vD+xjCNrQGaKejfAd
Vv0KDkIw/v9ZO/2/U7arLiLbTjM7oF6ybPxdw4E4sJHf5vEf0iKFTtbovi8lcBBB42HSFWjS9vuc
rq6IROArmwQZWyeWo4uK/ujTw7MccycN/lpEUkG9rMkcqhusz9/zZHsaptZzrjjb3hVOMEOdYeht
bm4Tx2Zd1+/9Zkr88qnBYDYpys/TjS38E7op38cm8RzaiczA7oldOII+X+Uj8HqfwDPzLF+4plOb
7loDjjYOjWb+jjXgUfWD317alQ/pGH3UbEbML1vzkAb1K3R6+1UBXC752Og82xZUMNMD6Nquf73a
8YPXd3SN57dDL1JG7XQL5fJ9m7PX9UE8c2Xs5Ep4sdCGHXhsAizQUQevoSr3i0hXOxQsC+hAOSIy
Gsy7bBLvGRjGfm/Eicd82hN4OmCBTdbwWaBz+0g94zF24nFkwCgfpp9umQqfVYhO3TpGI5bfczsR
uWyxle09oaF75brPGHwBtNJzcCcmKR1VL9sZZxaYJl7WI2Jfgsxqv82ma1sYcQqo6Yy8AI+Rh82y
NwI3rl5vxdUP9Qm66EytptsW1F/RXfphCDovBXrm6ocM3UzCDqScmOoGgDzAs2rwEvxiPnI2sWTa
0gUdmtifBAxNZMMKKIdO/ea4KyLC/iFK0O07gU82fMgX9nER21e/F+7sYgWWJtFoHPutSfVJ5sN5
ByjIbxq6EqJsjWVeW0zD6TBgyrJ2LdJ+ufg9uROdWdCZEZRD3DBs4qLbGCTUyPNjOrEp0ce0BzMK
clQDaI/LxbpoQ6ig/B7cCU7LF7sAnaRuHNjVAsCVt0ppz1KLqyQaNEjbgMvi6LAmkMi3MJ9oQj9R
TuaKidImno5wxffc9HatiXyea+2X2FwtkWnbwbAGuwjQsyaQvNMPUW28VCFZ6MRmDWR8SleceKRl
tuhsf1xIuCi/Se7KiZouENyMero1iBsbir+ojTzzpisnsiGXsBuALgwZDlRmWArV/Xmp+fS7Us5/
HOzviMpfd7NsiwkXE5lunKuHbDcfZST9rlnu9KRfh7a9WNL+XtUOlEDvtlhrYISB/PUKIldEhGbm
7OBIFzeh6CMNkwqOWJ5DO/EJ2UYSdB3a3bYxufMhxPfG9MJv1XLt4fhGNOCSgGRnc3fRgXm718xr
1UpdDdFApCILgYYIPesAlIUduME79ap2oAf75dc8QNwM8hEvJezkY37Mrzshvc6CsI18OTQK2vBD
ASoBNRpYc3SjfjWC4OUVnf/wmK/TfUWXABbbdVnlOevU24Myv+u41NURAQhAOwCzodHOEhT1xvdx
GPzhM79T15Mu2dcgUSnWcUJQoskCMIY07ry9pjjsQV++8o4Nd8Owe+5MyBWoi2eT0We/B3dyJ47c
8LpKg+mmGvYBJL5KWfXJb2g3MIG2HiBjnW8cHM4hGk+tyb3CEs3kL1+IhLGyOghunLoeasrchtEV
AES/uljqKohYAD4bPPem2xoHoA8sP5Yg++z1Tlz50Db36dgHWE8kcPx/M5bk5vdOXPlQtyi0ry41
6rJLNoLNC4ZVvSi/aeIKiKJwbLclxvw2Yfc16ddHYMq80n2a05ffct7DnO9gc91YAt7T1L83B/c6
nsDj8+XQMYCeMaR22ABlovszET29xGPTeo7uRGXEtYWnGMq+SX5E1z5Tr3cAXfyygysjQgt6TADL
wiVz/I7F4oHoznNkJywzsrJIGqzfLejQJZBXFt4CND77TXAnMlkNvO08YaKwdH0YwALdIvXgNbSr
IuKdVXLOMFEOKq8g771jLfM6IqeuiOgYdjiI4klvTI4/t62FLZBfKS915UL9SHOaGCywmZym63Lo
46Gde+N11ExdwVBN42lkA2415o0+RlNwm7r6o9/rduKyYQLyRgWRBujlgOTCkTP16w1KMycueWhk
VgNgdJsFrDMYqm6i80uVmROUyMFDfGyYJHWalqiuv+Kh3xJ4B5T8ukFGP0A9TAE+5N4sX0HJns5d
Q2rPx3aCEgjLEZYSCPdDwPQ86R4JaLP/+3e878v+ef2bZk5EokrY3XHcOJQo+MZ8g7nM8a2hMdBK
oWnpUbJch2/3kCSz39/iSodQZAc4q8GLgq/lW1XHT2M0+i25rnBIsBQyQs6m2wDnMliTxd86Omm/
pcsVDnECU4sjQtE9S/mlG7rXSbZ7XRWA+f9y7iBVrHyEoe5NAzYW6kwVcO7yk1TgbPxy8GyBLRid
8b6Xtfk5mOR5Uc3/RR3BZar+Mb79P9PkV7bNfYx/mTyuagiERWatIONtCgV8MNL5vUlk+pkD8Pe/
z857yP/bDzjxisaSPmZbNmFrOyQFWcY/pJG/q678x9SHy8KLkEUdodlhLocb/AwGH0fSLT+mBggp
ICTzBejZVgVv+Th6rhCpE8QNQKbw2oWaKJH6c7THT9m6eFVD4Rnx8i9Z1mGqGZCot4PBei7oYW4y
NIANe30El2AEHnnDYcGiboNNk58iDFdIf+zqV94GIfblw0fJjKsP1LdvOwXRPeSb/JrMvfALW1dR
lHQqnTM4Nd4Om44V7GNkMfbSvvV7NU7kbsG0dYfBJR+FQR4unlh/Aj/Q/mZt/o/Z7wqK4OJD+oXg
pCHMhv4q+hbmm35LjisoYjj42zRChQ63wHIoFqLMDFOe4zfZ8O+7oH8JXFdVBJvTWg4Ng63RuoBv
mop2f71Am9Cct80YoCmzdfyIWqx6P4sofB7ksgXYRvTZd9gDtK/EkmTyOrQLezUDWvwM/174lcJm
YHjXLDBTbfNuhsVGE27fF6A34RSLhm3+GGHr+soECmOZyfC7jhxQSb9P7awWg9IT6aNjQPVOvZoB
0JQj+0055j7T/+1lOSuDtqBXomrf3kbkdXECj7d+hBMVe3XYWEHpabrxPdoOeVOIdOz8kqWrX4pV
H0d7M+NoDx/GL2B371gDWyX9tp6uhqnZLKxyO8Mq7At/wJn3NI7BX15fwtUvdWwcZtZiaBI/QWQ/
H35vxJUuAVm1mGbGuPAwOOUCUdE1fpseV7lkOOzqNA6EVShF/u6egT/geNV/83shToofxnVn8FJg
1azkeYOTwdR89xv5vjL92mRTt3Nn6gmvOoTzN4fdrV+7e+oKl7i0E0v5yCpY2wRhd8pAvPZ7ZidQ
Y5GG8aYxMk2my67zRws1mt/QTqBaGCCqdcTQEZPXRB9nFJb9UjhxUriYGoLeIEy+ga71qa5xe5wf
vb14PbgrXKK7buo4hmdPWx/ROTTDWzPkfiX21BUuSb4CQJthcAKOckavKRv8PqWrWYITX6I3NL1V
2ZCcKZDwVn70eyFO4qbHHNMuGvAlYS4NZAmcCb3uYOFl/zJkJEzncgOkfJURCuTsouUpGrif0CB1
BUtk4UGX9TKDtjjUcFwWAqTjrfPbcLggJGjE4SbA5rSSlDavMkrFBTZ7zW82Bf+xnXFJSBvMLdIu
m9IKhtItDG46/lGpzXeKO7HJVBATvaW0ym1fGBpdlYw9o8eJTTmDqXyAgV5FoTnH47dmPvyypKtb
gsl0bnW0pNUyT4Dtf4dPuV/ouLIlwtcwAT4II8OeEy5p0XsZTblfkdAVLoHy1bUzTNAqac0bfmxP
2vpdHaeubmlPDqlgEEmrUAm4VygOr6Yx9TzKuNKlekgbQuFwUsFI6sO+yLezpu+9VhTXZC/K0RkS
thgae5NqjurbTPz26q5yyRq4okEdQbF4700Z6XUteSf8VHlp7KTLOc5kBIELrbCuiGsWhMt5GXvh
pfRNYycq9S4TbXqEjmFo7czojS5+gq7UFS5ZC60iHVZaTZadAdSHvbDfQuXqlmoCm9aj2Wm1R3l/
yeUaXlhE/PTJqStdmmDxw9sVo+eWTpdubJJTiF2WX9y70qUAxVMdW0xDtCs9jqv8PB7ELzu4wqWF
CAI/OkS9Br7/DxwZM3uyWgbab1VxCUjtYhUIqBEefZrEQ4KDXjkvkec3dXayh4AdfSgCWsFv7L3k
w3KCPbFnDP3tLf/LNjnvDGQGMQYHrhyWDBB0nSwBVtxrZbn7l/+6CWcqHWUE76rK1hIgFKI4PG6X
ppZ+DSFp5AQp+i0zXIHNpOqP6WyO+RTHzO/g4yqYujHKVTh2YaU5P0URrxIb+23GXf3SDm21RWtF
WDUGjZabPImY+SV8V780AePXDboOKxWoD1PcfVR94CWkSV35Uj+Irp2EOaq4jz+BzgFKXmv9Joor
XkoTMy3Zke8VgNSmOBr22WbbO69J6IqXWvgwHKoXR8XREhmjftOYjxq+X35riytdGlq5xYnMtipd
06d06C+ahX4bcle6tIuJgp1xbBUbw1Jo+DB1vecUdCLz4EFLZr7hqRXQknZnH9Gp7Lc1dOlHwzFH
eR2tW7XRSVymtlbXhWejX2HdVS6hDZKBTia3ag2zYl26yyC41zJOXeVSymykkThtNUwo9OHmEbam
O/niMw1hkfxyLRxT1MbCBh7k6IOGCog+jatfuz91lUs8nhZx6GCtUKg/Z1pUsAX1etuQJL186nXq
Vg3/cFM1ei8IiWFy71WAhufgy5FHsOa2u9tnJdPtInN+NfyH35t2EqYk+yTGlayYIda+T2lGy3xK
/Lp60MT/8rm7Mem3RIRrZSKVnQUgBZfE+gEEKHPCEo39CSyKYOnbWXqG6dxT7dnqRJmTKlNJtiYf
4Xw6JetruDqfoUTzygzUVS2ZRMHpTY2mUr3uCjhFVHDB++n1MV3NkrKb6naQqytBM1jEBud6Tr0S
A3U1Szkz8LJsMAM3AtBBN+zDVdyt6/0e/H5398vOim4yWuYwgjuzTcwlYIwWNVuis9/oTlz2SoJv
CqvjqhmC94e016ZN//Qb2gnMDLCDjYZyraKgrXg8vMuP7pPf0E5k7gTtTg1d1gp4rLc8Zp/iwU+G
T3MnLEHwNCuOEGs1td1DZ/cy8wS1/MMVVUuxb/DHQ1DC2awYsvhV3WV/+b0RJyqjTnI0gE1rFadf
6tBeYILptROkuVP6GZZuoXnKMDI64Y9+fVD0d2ii+yT7560PvHBeTu146AisOOxaZeO0s0vWzzAv
NnyOv9a46E6LTBPpV2eiroJpW2wYjmzFYp40r2LQMpcp8Np0UlfBJFfCBGAHS8Xa6cTRShDOsefQ
TnjCRByuUiNZql1a/qzDqXnkPXxpvSaNyztKU5UhCQVLlfQiLIAMzuBgPe5+Kd8VMWXCyFXSBivu
cOcmsHNbN34rritiSkKS2wQY9gp+qw8J048AQl793kn8ck6OuHsFSjrQ1aFZAZuwcoI/pN/QTowe
LS7BEiuWKv2Wm0syeg7rBGiWbpJNXbNUkQlONJPVtvJnryd2lUosk1j9UN6o1iADpEWWQPv8Tjlz
X6v/JfhdqVJCNhMK+C5WTbbwVxZRVAap1H5Z09Uq9Vs6WbgT6WqW9DnZ874YmF794sZVK8HLSoVQ
yi9VHeAyep2b50nMi9eJCt3cLycgtBMJAy5MVznrr/DlK+VGvUqRsNt8ObQQmWxM3S/VEXUfZDzD
+xXWnX5TxcmbwZbA4QHWTVVv4p+RjL6Na+RXL4Sc8uVzp0s+wy1z0VU8/qBbe25Z47f9cRVJtFtV
zBe8bD4eJ0g0rkCa+OVNV5Fk9z2e5vuErnttyxTufBeaL/o3i+t99/cv0eMqklgwRGsGGANSp0xu
ForlP9TU0xoChkaRyxLoOioSBaqy3/d1NUrhDlMHoyddiTo84IsO00yY2PxG/vEfa4ErUeoXRYLc
dLoagmO6TqmcztnQD37HCpd41AbL1qczpg/cgcLHLsqQpWdPZjB1JUoCfeACYtG5YhGM80Tff6FL
50cOo65IiQ4xOOqxmquRZa8H+a6p0w9e8erKk+pNLQT9OHOVtKawLPneitGvQkGdcF1Es82DxNDz
iBYlLJZFale/FkLqEo2s3qyEZfpc9XBMPc/jHJ7Tzo8uT11FkO2isTkmMldRBP5NFz4uevRLSK4a
KMmT3Jp1nKt8z+FVzouh97sRp64ayLIQqCTSz1Uz8usx/YhD7reGuXqgcMuB2Q4BwoxgAwtgwClf
PM9Zrh4oPZpYBEAwVTO8T+GEXuTT4LchcklGO+xU0Z50qKof6/pLbrfm7RHW8Z9egUOcJMpGkXM4
nKmqBoOFwge3hw2s39BODs2XXQxri6FtLpZzu69w/J6mzXMGOmE5rmMAiC1GVxGsmse1hDTcq1IL
C9KXCRrovrpmddcj18XLGVYvQylWyIj9XouzwZ3u/WbJMdRVBDUQtnLv8snvQo+6qqDG9rTh4SYh
VYmgFuZDZz/1+uj9OMrUFQZhOeFcC4xvFhud4VH8bQ06zwqiqw0iIk+A2A9oaTS7LXtSZAAGer1y
l2ckmv6YDWmycgzWM+yU4ZrQgWnkN7izw93BIFmDiaQl0UlxQHmURn6x6WqDwqWBT3zTmFI1hlxz
UR8Py54bv82iqw2COHLOalqbsg3Sx0CICzOTXxHbFQaNuY7ogiJ2CXdNW4Qze4p543d7ShMnOjtr
dQxppymbef84w4WkmALmue93kUYs6FGV0PeXstZwjsvyCkRyzyd3xUEJXMuI3dhashpA1jy26QnP
71dEcPVBPRcm6LYMg3P+Aeiaz9z6bThdcdDcT4Peh8SUQTedIinOmcn8AtMVB0VC7YGw8YpToTib
OIc+6A+vqHSFQesc9YakuylDKr92QX+17ez5PpyUiSS5z2K0pqRqezWZ5soOP/ofdZVBE67xYiGU
KY3s+ZXVQVQYMsZ+B2ZXGQTbkkjiisOU85adVSif+aGe/V63E5Smb1FXUasplyV6iusa8N448tMc
oNXTycdqNt2wGkxAql4zlo2oNs9+S5UrDcqGsBmVaE1p9XHCDz0kmfGbJ64uSM9hS5sWH/Pow6DI
4vES0MOzlPoPWZCRfFJhZ8pR45pjb4/0Agr+d6+v6QqDYE1h6Ip+5HLc1MPRpwVekl/WcTVBYb6M
qJNj6Iy2p043p6n2s12hLs+Iz9GushZDb9txZeYO2WCen9LZys6rCgEWR+TAyHUpxkE+5+Es/TYQ
rhxIodWLzttgykGGJ5qslyH13FO5QiBJw9pE+K9klv/E5dVJqPSH3xxxgrIhTB7DgsBJDnIdw9EU
Oartfq/ElQIN/a5nKYUp+1F+iNs/xyDzkuVTVwmkhpHFesTLTsINOYE+1Grx29i7SqAQONhRWrzs
RgN404kH9Cr5HXZcIdBIAAGLcJUMG/ahSGEHkoKv4fUdXR3QHCFS2l6asm6Oc5tVyzT6JXdXAtTF
ZoxNEKzlJuDivooCRsV+1xquBChU867CAatffffdbHJ0Ox+evivUhRexWqZtVOO5GZv/7A76wXS7
9HzbTp7MujCATh5ji+RxjfJTeByeIzvx2EXiSEMcFMp12oud/5jyzz4ThLjyn6UWKV02TBDoac5Q
che2U17JAD5KLxN7OKVi1kO+lmqjKWAgUCkurQ48R78Xm3+RGoi8Tev1vt3WUbSeIU75TEy3eb1u
4iqA7gfszM54dJ3sD9O2P9jRj0BHXAlQlMXxlsFXrcQNryrGOzqG1X5BSVxykW4yjuJGspYzadlp
7Q/1bmNW/2Y39Xeu/Wchn7gyILYcOC6NoS5DVGTDMtzFHLwWE1v5iUam4x86Gckct5CzFQ9gNsww
66HWzA8z20b50IV9Q4pwZ1v7Whybsg0MMTviV1okro6IG5piAd10GXXJKyq3M8hWXosdcXVEuQnz
WTKNoZmNC0uDqkX7vOdMdmK76WtqmsDqsg3XyybxAwDN+mGyiCslSutkFT2fdVkPQ3+mZu8vcExP
vPItcdVEnGdhD83PfROcKWydemJr9Pku3GtnRlwMkpS9aKNwwNPjy1aNVOKRLTb125sRF4S0MlvD
K7TRpTLP4Dg9tav0OowRl4NEO+ydjO10OUUc2MMo+glfP6/CEXFBSKYNKO9htFkeU/+V0FriSsTP
po24iiIzJkRkcavLXDdl0+VNESk/iSJxKUjH0as2R09CuZkpLpQyewGwau63ZOdO7h3DutmOCN8S
cvC2yLLk3oB++JFoiCssWo0a9aLwzlfkhaKO+HhacvrTKwe70qJVcgNYOh6dU/ElXGyVzMFvrl4J
suG/rNiuksjEzSEM4XjuuD6TLSlZ5td9SFwl0dIvvU01pkocjeQEf6nodMDQ0++VOFqi0E4dbbDE
lnwZv45b/RZr2G/Ch/7HK7n/+y8bB2PTuM7zDlUpRoZXoAsNt5Ule4i+Up1983v8++f45TciNMKF
S0gRRkOWF3bQf3Ez+ZWkyT8ERQ38ZLspRr6g8iHWX7ch98tELhUJ2T1AAylGDtlen2QSnkI4m/gF
aOYEaL1M0TQcGFxk6omrDlcvyutKnrhUpHRrx5Gia7pMyRSc+7R9E9Tcr/BAXF1Rn5J4Dm2iy+5+
d4u+729903ruYl1h0ZLYY24mostdNk9k7k/z0vmlIFdVxBV4OVkSYQ7WTYNCqeAnoNz8jBOJKysS
czIeY4S3kk9LOYjkjDO91wUdcUVF6RjIPoCoqGRN98DT4ZT3qZdeCU7jL+MyHLcm3YFtgzFYgD4K
U4jG726BpMnLoemm8w7AEUyTLSogB8nTP7zWEldQFKezaucAAxs4Pz0FNWsKLVM/ZBNxRUWSrXmY
xKsuM97b+rxMaqiLSUxokPF7fGd3G4PumYNLeP+a02mi63OS+PXwkn/oiuik9kZhw99tfXyOxVba
lQm/5crVEKk5m+AbjS1/35EHu7BCsNBvgrsKoiDq0PfVYeiky24ooZzF5OevSVz5EAdc5DCJwQQP
mHhqeY933uFq1OtbuvKhu2wbeM9wKElSRzcRrOLa50vuF5yufujoCZsjpTB6I5qwGDs99qetr5Uf
n4K4MiIa7IOk3TSUfOi7QmEPN+21X8Z3dUT9Es+Kt0qX63wUEIa9ahvx7PfWncQppGZaRb0qYX65
Xq2gxykIYRjgN7oTnzvqg8vcsa1sGArgdHybysUvLbsyoiMJ6NxOx1aaLWjOoG3Nl20MPY/NrpII
Wl8t0nnfyrHLP9Uo+xYD3fxyp6sl4i38DKJY7SWM/DTAViZ+0Kz1I7AQV040x2TGjSvfyj7bl76A
piPpT0zt9ofXJ3U1RWIYwaDa8EkDPPJq5SVVv9OI/LuUk7iCorGN1mYz+KS4eDU/GT4vudSDnf8a
FelACwNQXH4KjqzXF7+/xUmrxxZOe8bCrUyX94EOAHry/Qrxy4R9DH1NoBPdSgprjGXtioX62RIQ
V2IU7AR08hxvSVj9RmbRQ+Tpi0Nc8FC2H0G/NNFW4ogBiON4dEUzex5EXYVRTTjo73reSk6a9hnn
9WAt9jlOfneqi8K/K0P/ciB1RUayV+jAbdlUDmh+Jh9hTSxuJjUBfRQLGmjfA9cWTR913Tbw4t2P
Vo9/bKlNdnDW+NSZvmhw6zUo+C+T8bjBrQZIne2oxfwh6lOqXkVztza32ah9ea33umGXNkQPdLUA
5TWfhy6ma7Uvqc2fCFzKosvAE9g6GFqD8lBwyuovJKBxfuoOLAHnjqtxPmuawl4zYUFny6VBAeAt
ideAXtslJPVDukE39dZOOTkddN+2C24qb6aPySdsotY/STguT/TT9G64iPc44gtd51cNtfNfK35t
P1GYhaQluH6gGyV5mP8McB8JJA6WjRrQgyarr8k+kvFDJGPz89iAUwNXrlcJbFFgH1GNW0L779Fw
4NaLBl0/lkJm8vgkJ9Ft1yVPg/2aoe10rtDC1OWvAs2MeqI9HZJvwKLva5nAaqE55ekin3W90/rE
KSSJpzUap67qa1vPr3tQQ/eP6a5pc25HNPid2poN6QnOBBQyziER3S2ayDadwqHdyRvcMDe2YDwO
2J87XvpcgVG7whKzY4n83MiNh1VgaZ6dt1Qs/TVP+7g+sQT3A5c024I3lh6CXMBn2PMTIStP3+xN
M7y3sZTjpRbrQN6NQE7gaZZhuOPIxjw8qVp3ebEtcmivIYg3yZtWxHN3UuDK437qMKC0iqFH+03W
Wgj+LVnr4MSGbFzOxwYV+im0SwTSuuIpkE0RGceHnEFgVyjCjk9WQ65VyCSfgpMN25oUx75mLf78
PWSXXq+1POXbvH5euy4C11OEdn1IaBpkPw4QrJIy4VNUPyQRfNuLdUrg9xMA37SeuArsLQt5Bng3
JDP16VBT/Ad+RoMmmHXmhoP+lBbgP076yypz3RYopWWsbKgODUBEMSrpG0EUFcuQpOvblZGdi0LH
tTkK2Y/JfqYbD4br2uZ7c9I1OMIwvzkOfhqHEX3TNslyfZmnGLJZ0oW8OcW5aOtrxzXZzhFEzH9Y
WW+mCMJxhC/HIFd+zsOWmY9qJdlnFA64OE+WsrnoueX2QeOfu3LNk+Uomk6R/A2uDlJdAItsxwfe
5/h/JbaMiiJIVbd0RQvAz3ae11XsX6KdCej4wL6X44+sYTM7h02/Jo8dUJg/4qPZwocgD7a/Zlio
fNvrNv4Y5UObombRBPN7XrdHCMBMao9XVFgAGU+SzFN0WXickre232l4Xeu+G6p95fH4IGzWqkLT
1bxRZu2GK2IrWU8jnafvtiGonHMgtNcS/kGBfAh2U39mKVq4pzUkCgjLuc+eLR2DW2vwL0UDqkv2
eZnyvpsuYGV2Y3ux2pDuXZPybviJ27wovQArE+crtMQ8SW/bkgAhWQympmI4tbgWmpIiDZNmP+GP
3efXUxoS86ACEuePk53ucyDIaixL9VTjc+FcyD+gja2JPrRr0AwwLdU8UsWkalTRUtlPz0MUhs33
XCV9/V3DhUKdw5lji900Xdq/aoDv3qohjY7uzTHL9FO3tUFyakNj6XUexapfYzUNthNp1jG94uY0
iwvgF9v+Ge0jCXuux4jf8gn3+miJ5rq+TemW/uzWuId6l2SDfRqGAduFuDf6c0rZCtc1scqfS2eW
t6PYeFb0EyIqOOkjbvsPcj0Cfo4O7DEKENpscm6wX1IP4YQ5EQapyF9vjNfhQxusqr5IbNWCk8qz
Orlk6DKrzzpvgrEQmabBRQaB/SMd8kFVY3uckwNrR2Fx33l/ve9jZpBrcmwgBSeF4DvwwvObo9aX
qdHv2mBmxwVLQoYnrFuO1XnIOQmvS8fDqApwbTFG5wQdLp/UTlEvi1LN/pijJHuVJ6N9SudAjjeW
NX3yQOFxEV8JgmB5QgK89ft0UkBBrlvzxGzaoGVFkuMpTwf1iLIWsnsC3Uh82rOBy+vYZlYUO8GN
S4EAZd9A7NxfM0G67AS089dYKvadMlX/GU/hNLybsubATGgiEZ3SsMnPm4paJETAMoFe2zmYhTFc
sNqu+ZOY/GpIu96GIVQXXECJM+A+w2Vc+EOzbSUJ5XimAuV6nSUPcxKFBYv2N7zf5iLhR18wwOEK
AcQT5qV8h23EWnToxD2tW2CLA0yClmXHmWfpWvAxGx9lHD9tUXum2fyF28Bc41A25xWGSGe4lD8e
2byjlNfmwXmBq9uZ94adxBgYVkTg6D1sNfhXWJ277Inl3cd1n1es59ufGefLFXBWck5Naz9mph7P
SgLZDbLArE4M3n8rpu3/cHZmPZLj1rb+Kxf9Lh+SokQJODZwFaGIyDmzxqx+EWrIEkVqoCRqoH79
WWn7XHQpbfcFAT+4uiqZCoY2ubm59reSEstPtK7XINqxDCZMHzTHCSLACo+trf3okgDrYdmnGceX
e4CGgmacujvqijNV6106DyQH9n6Ff2ojD1bo6uBGcl/H0xdMY5z3IDdeUMj6Jnmx5WG4HCFrLY6N
Uz/hR1LlwYQb5QRGZ0gA1vokV3l2TdEfypTYAzETtpWJPpImeZicuA4NtIJVBIkPmoXbTJTTueF9
emt4fVfKdTnGsXuq28HoU7UGX/iKDUGX+sbO2x0tiy4r6PixW3RyPcbJkJdL/FNX832hcV18aDGH
Ud1ZREK3HnqS3OLIub3uAMCyr3OHJagNLCywWDEg2wqjcDzJMNZZssr5wGoZHLjp35WiEBdmCzDR
O/LE0UQCDEp9CCUzmZ6GTBmCnxEtuhBm6H7zOuL6CsWKuMzogh4TjaJzNrR19Ai/eoGdpjziAxXt
cYOnp8yM2MZHVtD45xKXtjymc8U+VF04uWM/17jooUxpdUsjGqF2ME/U3cNtSBwX0hbyXCS11Ad8
PsoOUdCU9CRQmVqvSRfSu5gEsst4gV7UbB265HvnovZoVBgkV0ldxp9N00RrFjq7PsMnMiandOjL
z0tdLyNyPvSFXqeMJyvezAFc5sJU28eU4/YpTwAGPTSuZZ9hD9MN2aCq4bMwffFzKHBzetM0E2Zn
0ogphFMvYDhdqQ0bCApl93Gw1u7d0KZFey0KkrDTwAoCxXUTWJ4bOjT8mNRtAbVTu5T3Y1SO07kO
uf692ax+VaxL3kKILPFaMTO6BfezLp2Oha3xrBztMvVTmFb0+yhgLvdRdqSeMmZQbEWNdOmfSd30
E5KqpKovVWnaT5113HzprFh+2hiqpWyIQyj5B2TEuPtdWsqPgIKz5HGWTdflbKrBqdOtq/VFwKHp
PaG81LnpJF7IfkrQzllUFhaqchLDg12WYkNqMlgNH6p1ah9Nbwp1aKY2pFhYFLEZKqzReErHdqPZ
oAvXH9D0TB96oP71+x64ifFhGAnpT4ZMozwpWiI3TEN0HR+WlaEbGJ+itafZhOrIO0IuSJpZ6o44
Ct4C8zZC/0zpNbAeo7gBoZ0hH4u2bchrrDOfCQu39UfkSsg9u7kP7Hkw4HIf0ResiicNd9Lwqg8T
XmIqVBxm80ylPBDBGqwrcbFmC77P+hKBsw1W8arR2RcVSpmnoF1b9UBp3FbHCCkvzWwHLNQjzi1w
CefjxpO8kPoRrMUKXU0kwVa6zc5tx0nI+EatPJLXCS0s9DWxmCRkgGNSZrPa+vfrlAxfeQ8o3rmG
jj44xAq26Qeu5fKzCxLJMone4I+tC4DhbPu4Li5g+CMriVc0URxni9w9C7pkuLGqC3KNjfwrn8Lo
w9gH+joWKQ4Uql2vsRRSeR+Fls+Z1vPKr1NZKI4jwAwkON+2n3qOxk841SUiq81QhoeBkQsrC5kH
emnscQ6Snp9DHqzroZs5XZ8sVdYdwq6ej1jrkudt0iVI4XAlbhFjpn0OiEjWvKmRC9z2WHm3B410
NZtgungq47Yj34gdw+2Aw45qzzZwusu3lBbvcKeeVvkWBDO9Fivn6U1hJvcBzpPyJ+7W5+Iw9l1b
nXukWwr3SUtPjxuvb+3cLOyh1q+JUTuVcNwBK7H7kTLF40dR8C03rh3FAbd/lxVIzzUb4bnZZWXA
76JhS3FChHFMCyuT0o0otPGQH6eYF+QgK62Rj4kweuorE7zTwyyxE1ktnpJFyOlhi0YzPC7UNd/a
pV0Z+oo7GWROMmxP4xgOIO6ajd1HrZwfq1Eb+L8v1bNUbu2fSxp38yEs0WYWpkkQHBEAIAUU9fi6
wrt+SLHaJ3Y4rNsyVOdFb+x6TmylQK/b+HoYO5yFCdhN9TOSujrOWs4UzNTxIO+3NFUvkZTLE8rl
4cdKREuXy83KqxEGuEiSbOxqBGQckOsKyp+jWumcl8LKi8RNXSbXjakTaae1vNHzuBb31UCKj/0c
PcArm2cdQ9Mkk1bmAh704WGpIOHL43Ct9M1owgXktDq04OwVDl0uhUllbldeqPtJhVtwhi0KuWXJ
sHwulzC4awPB7TGM6w4lBLQkics24FyR0z4Mh7tyZPLbqlqpM4JMdsmHiE7JTUwbcXGprqGmYnOP
e24aS5ObqA8+OU15hiKCOLRJVJ+nsOlfpQ3fzUzu+WTg4xEk8YacohbBsRU0LM5F2Y8qm4stfUqX
evvaRV1xTZdivtcSJ8EsXRuq7hLs4e4b3GfdnG8Oe+DZtrO5rHQrfzft5Lq8X0SL3UauZj61JSXm
ATU5HMpnhvQQ7qPFD5yh6/d6tFDaVlt86ZN5fj9gsbxiLizjG7LaSj+ijN+8FEmT9gcjnT2yfm2u
w6hEfqOH4d6mBQBsgAFjGTMpD5976LZ4xkBN3PJ+3bp7a5Qt8jJaxAOFq6q9lIXFsbRxJPqOyH4t
1hDhgndDv9YTDrSpuW3r1VwiNvHnEXrMBvlVOi95Q7sBbxU2RZXpsUqvYmBUeeaU6ILDmvYzuyl0
VKTHXrSvW0JdvadVd69nHh613q7V5vpMRYa8gx3jdmvIOk93LEzWDxv2ij6viwUt5gNACHlPOxFf
mWld2XVbTOKDHGFbhkmXjT7AWYf+jlnj4XUV6nYjkPb3rB2x6oxuPZZLPz/GXGAdrWgwPkmZlHAc
lk1609XLC0Sf8fZ1RH/7S8tm0HxRxNOZls4d1gAg2PNSOEcyR9B92Ap7Q7Y1j3hNq7xp5HpXMnVZ
y+bRNSNfUJxg4gqbP2Q+IASSNjoE6If64YqEXma3je8ryiZ9QMcRTERoTcf+ijcJuPLJyLd3wdZO
NJtqzr5CO6+/zGwK+YU02JMOcxit/Uk5NELpGp4PhWPL3TjNA9Iv3QXnKUK947AMyyavCdjS040b
cSl74ANj5jbQJMHkL5J80CWZx/s04qk4MahA+/eQSXfjoVlcM32wVVf9xCWD7Y7YgmeUYbrSYJQN
3TtAQE6Rug1WzD8L1/gx6pquPnX9Br9fPg0uukRQkLKsSEEtz5aK8geVsC46zFjY70hXLF9lVTfi
LLSB6AerkAJlG8BGelRl1ZkTuEXjFy5X3PLC9A6rjQVnQx86TrHzwd8NsWwmyeKLEe2sryqHGL9C
L4p5L3RKoxszVDVeat5Vx7nlrcoabGgyQypv0msXTqzLcM8zIcElzSQ/J69utEfsGbB1iRzsx05c
N3w8DkOT1icRtmN135VdgVMPm2OTT1bO3yxwXORAZ4Z7xlkmU3KgfZW8BwxNFYc+iKPqloSoaHzA
ISB1V+EUOvqBlfAt/iEkVPr3S6LtdB1BzMbO/VzWw2PSNCZ82cpWyzMAf8XP2cLC9obitL4hcvUQ
PdAKBYKjHKoqeCzZBkRIRiUuIhDpYzJgE6Vo7z1OrsFxepWwV/gEgyYBEoxl0X2I6iZrsgCrDn9k
UUuuSavEfFxE34TZRDAZNwrNMeFZsbTXJ95gBj8tjR5Zvpar48dZwG/koBfbtM+TdVjdcMXVrw8U
9cCvuAnpXVYkmpQHwNNtcQQFdn7fhHC6OnZFG0Oxs+A4nWETkZ/jScH+aioCVA4mOxkku/FIzb2G
7Rs7FosQ1fu1JYE5oL2SLAczbKt9FJPq86adcGzEEaTRpyKpaPoTVaRoyVtRRz1urZBoZyPqUeYd
1K2zAUYTP3BVJyRmOiu7Sc6nQqCO+dzTUnKaoXyB5g4EWRg89F2AhbYZZQKGTtCmlcsEb8b5ViPJ
kmsWz4wVX8swTWWWEq6HzMIL66vU+P/IkFS0ZE2z4XMAqz98RdE7hlU97kLtoVQDvqCmFdtwWfAL
6mO3EjTtKeTS8VfSwdvmUptojN6lS7MUeVziHc+YE90jqYnV35MhAPTJ1KpUR+WIFFAUMLR8jMeG
tyv/fYy2IP0ezp1B4WHuJ5VD+Rvg+NRoyw+iG0marUjFnZ+KdN8bbEOpVVV05jLCT/PSpkPygFoZ
97yN2fcHD9TQjjSDuSSWrMe61V22tfKfzhj/9Yur1vi3/8afv4PwNVSltLs//u1D1+B///36M//v
3/z6E387v3T3X5uXcf+PfvkZjPvP33v8ar/+8oe8tZV1T9PL4N69jFNt/z4+fL9e/+X/71/+n5e/
j/LBmZe//va9m1r7OhpWxPa3f/7V1Y+//vbaT/Rffxz+n3/3+vx//e3/Dti/bNVCxfKP0f73R16+
jvavvwVR+BdskyRNCGM8JunrTc/y8ve/EuFfoiiB3Bb/kYv474ycthusxI8x+hcBKzlCUIwUJCGv
LTxjh4XwdcjoLwTEMrgUiyhMEWTRb//7eI//uFv6xxfyr13Q/qUkMnrjvsVhCVJ0hazzsp4+b6n7
Vkyf/jAR//xNf/RX+zcj7/UoNXImyyeMTGORqWrNNhT6/YbGrPxRUFhtDgDvNdS5S8UjCYPHmoZe
SDgwnHadFGaCnxoqQTqHym27Qz+3xG9xXgaCGH2n5CwohVlSleiczieCrbusBp+rYYwc/TonnSJq
dQkKmhva6663lkzHWrv0vd+M76RiqHVtC26G6twsg8BdgtqOccA/+w2+u9UWToqFo76bTw0KNWVr
v+JCyctPGfOyv9iGdBuwd1Ln4dhnRbndVkPpIwDC0DspCqbX4AwQ6XzEUQkVp3b6jrtD4tV2g+F3
WhQBu+olhlkj0LjTetOpid4VSeDjywCeWPrr6xLhuvk1pdS5ZN/RlXmI0ezk9W3ulShFjOqOUKzO
a3izxSapMx5AYOQ3+C46qxkSa94JnVemfyjYXF4is5KT3+C74CRh0hnkSnU+OFd/x1G4vBqRsvn0
NWLGdwGKLVyvyEbqPHrezCH0ssjEsLvILJKIuUph2GU0bQbJmMJxgvotKnujqzZMAJps8ZaUqzoP
JS4Hmnn1ffJdZM6aQl9ZDXU+o16W1RAOHBbAyTynexecEpX1rcRhIEe18pzi9usAs14vG3VM+i40
N+SiSzluNS49quYI4WGbOWGt36PvhScxm9CrBi1LbtTtOH3ojI+kMHrjdcUZzmxb4Oq8YvNdU4Am
MrReFmAYexeYcQh333TjwIXyEJeKTfNVdlHoIyfE4LvA7ONkBDwsVLmKY/37EBPc96bj0PrF/d71
CsiCqsf1uMqLsTptS8cvjgbr2WtR2YNt6s5NtCSYGFbX3bGIWg3psvUCk2JmdlunopzYFvwMHKpN
RlAiYfMPv+feRWcsYDEvK6tyaBdwKzrxH2Hh5fOCp97FZms3hdpPUuWJIcdmNb9Lqha/HWJPtaFF
JHrIplROIW6AGgySZdGYo9ek7Kk2dhbWDQMeXC/ldRNGKquVfvIbe5fUzqgqwIgbD64wLAnbj2PT
PPoNvQvOdg1xNdFi6EFYdL2H4poAi+IXPXuujcY1AR9GDN5IhSaz48A9n3q3Ya4jH4cG+1nu6gXF
MSzesVBeZlo4c+22zVF1gyOxxGuCW43DKAnP49R99JvvXVTWRWBaPTUozKuao2uDpi76IrqlM37Z
255uI6DRMtLW6vVqAffmn9GA4vlt7kLTiWBaixAjd4G7tqVB98a4ffCblt2uaSKppllsMlfN8g1K
/9sCPQsHr7H3bJuOCFSvZSjzGaXTd4qsH1EkZj6Nt1G8p9sULYQQYTpVeUklLk0sDhFkGf125T3d
hpWcKtfXMockZT2GbfsFByIvLiGefLdzFkbjJGVhhQhDqjaHjCPFtffgU6nC4LsAbQPUOSqKwU31
JcUVkJTELwPa420CqJpUieZbTPiaZNCqpThu0s7z69yFpx0WEC8CvCtr+RV7Bar9k/ad8N22iR5h
CmLq67dZA4KUlPbTWKaJ34Fzj7hZ5qphrMTgwka42jkzkGj8wmcXmlPEkNI6fJWLsgfYeyzZFMNc
1GvwPeGGMvjPyRnzjbsY8qrAZBD2BF5G41G8p9zAszRQLmAyZw6CaAKfsYNZq9kvfduDbqJ5nuYV
qpG8I8s93K5e+i3wYuThyXfBqYqhmJlsZD4ECcQBnOd6GwvPSd8FJy8Bre1lLNHuwHABRiGkQteM
9AuhPe+GDeVUEodHT3CTsJnH2Dz7vSu72ByaZLNlKWQO6arK1JLOT/OSJJ6j76KzhCxn0X2HHQiX
gm641JtXYx++y92+ObgiXXqIEPIm6CRuY7+tE8offnOyC04hiKuD1x1CLwM9SsixoCNsfNqSojeO
V6ZPwrrrRrzgryjfeZuPc5p4kdsw+C6nlWMdNzLoMbi9rdy5mb32zDd2V+DLoV11myBu6NytqWso
gHKfuX7jdkUGNKokKfQVHa4Ay2z02irfWF21fIEEaxywDycwXKP2JoRC3O+Jd5ls2ts2kXJGxGzx
dbPcha7y6fvCt7eLxdqFBFgvbAq9VOqdDMeP7dRqrxXkjc/V2gylFiu+wq7m74fkDjJAryB/Y3O1
8lDYgWO74e5DCcKc9HzpdmFIa1iEDyPCkHL63dEt26CL9grxaA+msSlUnGBIICUxxXQuNMR84ZJ6
dWPjsmkXhk1Z6xHyFsx1Fwz5xjq0K+B+2Ov921NpwkagI6dvMXjZmq9ob6a3aMoMvFrr8ey7TbJO
42FWKYafemjSZ7mebQnBmd+z7zZJU1og0jvkmZEe+s9b0U3xKRSTX+fk6y3fr1X2khAdqBIWiEOt
njRdM5W4i9+j74Kzm4WsZ1zHQydDL5AttoeqQW+A3+C7fbLr41kMy2twNmfB3YMDDshv5N0+CUvl
qOIMwRm2yQVqInQwhKvyOry+MbzSILOOcYhV1llm0OhVbm7MhJpWz5dxz6YZSONw3sEvGAK+3eh6
+qF6xt95Tc2eTjOZzYRsIVi36AfoTjKoP/y2iD2cZoLp6cJfV0Qm0TYQQtobpw3xe1fELkBF31VQ
qWLwekG3XXW3BZVX7g2Txl+jp06YRR0My5ZOxsc6Cegplk54zskuNNE6SlnRTiKfUzvfQqXT3va4
iPBLI/ZUmpiYUjd2i0+VGsojgOzorVr6yHP0XXjqlipsRTY+lbNpzulg4WxrSy/3rygSuxAVwtiV
2gorYbFAJytKl8tYrZ7PvttFdZBsDsy1+KTh6nQZ0BhyWnEY91vQ93gaUjToIYRy+5RMpoEMr9yO
AFp6OV9E0Z5PYxZq+q7EzNgJzBvBo+bgKOV+q9ceUZOWc0A2quJTrKsgD1kRXw1hoh+9Vpc9ogbN
Ay1EKEl0KtYKsUqS8gaWNJ75y55S00F5vS4OnXBNGrdPPe/DK12nXixDzPsuVgkyRWhrzeu8r9NT
FPTrpZZi9ZyZ3U5aJeiJiGCoflqmBD2Ts02eGz5NfhveHlgzNJtc9VTHp9ZByxpoGT7CcN0++X2r
+1htmtQy8BHRDAf1ZUt0c7ewKPA7AOyNsII2CHsiMDONmhIInuMeihgbBX4Pv1cIkbHggQswfAJo
2qkPIKtvktJPJITk69fdQ1CXJHGFl2bp5VMfrM2tmZPF7zy3VwklFboyCTpFTyhNlujZQJ+0ZnPi
N+97lVBEaJO2JVaxiK/9h6hr2U/ZVcJvw94rhaZxKpp2xQqcpjUkoR3aPQXgUn7r+55bEwD1OBiL
Z4eOMbhtaojVaV2Vfrv2HlqzKieXKirj02YLmkPuFGcBTfyusqK9VkjBzQz97EV0aoiVp37BwUDX
ceR3ftzLhTjUWGrg2LWt0uw0zqHNR8jTPb/V3b66xuh5QmMyYnXg7rxupL6g+Xf+5rXO7OVCc9Ka
LeoWjA6r0UzXUX0Agt8LlA+rtF2oxhrybSUavO/RzC5IIJPDxpz221f3+JqUQTUvZxKfqAum+9Wi
Y20qo+Cd38zs0t8eSUFHFXa+DlrwB8AWvrF183KQxsREv65hfUnTdqxF9Pq6t8cQPn5ojuhqv/x6
Lx2KJqzt8LFAkhpBuC6G6i6Kl9jvbd9Lh9CavMTRDLqEHGN3rNEFmptt7Dwfnf06MYr2NEhJiMWd
tuUtQefJhWydn88R5n23rbpXnXo/43UHBwT9FUWPzisORobfK7ML1ZlObLIMyBSXFNVLyjt+7lCD
9VJ4R9AG/zo3JdE9NMWoZKBESnO0jrmrhc7mTzbtv182vWHWYPhdsLZ2SVmtMfXjBMdN2ukEFBAy
AZnHp0zICD7qEdwt3TTcpOiePA9asQ+gMISeK91earTguGDg3hqfim1Sz50T48+aL43X1WO01xpN
fJHN1NDoNLWjvh5kVEJ6aZI/2b8EvoN/NXm7gK77OhxHNEOf1By0wPBMqzoo0rToOZgAAdWzG461
XUq/5PON+AgwJ5yysLBKHsQ5vNerHJpV5nfY2ouP5gi8DAFpw4kmbDwA8MoPC48864p7Yy3YWch4
3HDYAoqmuXTVUGQbmjr/5DV+PTr8qy9iF+HyVVYvqlqcXORinOKC5CKSxO82KHojQrLFUpUKaQqx
jfmxmjG+WcrWffBaP96okCJdzPQ1TbEhYzmD8e1lAInJL/ncm2vNpMcEBkjglJ1dfQyUGF5M2TE/
DVW0t9gC7n9YIofxR/jsckA3hDgXMzqd/VbXvR5pDYxucdTFQbc09nNCxup2q2En8p/n/t8EMJou
fmk9gA5xruCAiaeH+2p5qLHGHtK0Sx/QjxUeCz1u2YT7utIvxPYypRllejSaaXEKmVHHEdie+26h
yu/ku7fggjJhS9oCVaqy7vsMfdvygHIG9zsJ7EVK8brE4NUh73K4O//Ywlr2tYeLv//PX8S/CWC2
C+AIL4zjK/KLkSzzDa7W7GkbrJ/A6o0NV5LSQa9lhFoMxBz00A4d2j+xBoWFX3q01ytR3DzX4O3E
p75h26cJBJ2fQ5p4ljT2giUOxY+ZGUaHADrNE2aeK7ie/8ke9m9mfi9Y0i3azOdIYPB5Xd+jE5Q+
8LGs/yTA/t3ou3y6YR3TAl3ip5FR+zgHjh4ETpF+Z4G9ZCkhUSADQAlOME7oiis0DnfvLaIg8Hvn
3wiX0MliCGvSUzRMaVag2ecEzqrwfGl2lSrV8ynhpktP46jC+6ZuyG06avHsFVF0l1NzHSUturfT
UzKieSiYBChWg1n8UpG9dmkkaP+iU5ieBO/VlXGyAX9knf1WMrpLqVuYwE9JEKfICTVEQFHYfJdl
2L14zcxewOQgCU/niWHewQ/8BGEUOKVqLpt3fsPvMupYSJ1WwqWnQLPeHuHTEKPtvki9Okphjf26
l/2Bvz9o2axjCUOqblBDRtomfhSQMvld5O9VTA3QrWoe2uLk6MCOVTzOkDKZ0W+x2Vt2dQSIllHA
HXucAT9IUXjPljD08oXFzLwuQn+Yma6K0o6jA/MUaouqALwLL8bWqef3ugvXEgynBAqYAkXxdnhn
lJD3E/Bdfhvg3rqrqdGvVILreJIGaT14eOG9bScAd/xeyt3+WskibRI5F6ceaKA8CAP1tWkb+81v
9F28DiFopLCZDk7VAtFePCt2imbcH/qM/sbGSwALCtzOGJxk2tCPMaA5oDHK8Yff6Ltw3YA2Isjr
g1MBkmY+oe52XmxAvdZ4YCJ+fSWbNhiAuK6LE/Cd9SEYnH4UoQ6/+z37bnd1a6fX10uyEzyh2Z2k
Qf9BNn6+MEBc7JLjjcjGxpMLTnM/r89sLfU1PJE2r5P5GzsvDlgQ0xOWsXbb2Gkx6r4qGr+C0hsz
L+D+aQ+sYnESUWBy6lbAzzYgdPymnf36pRZz3JpAz8GJz5HJbUDUeWGD3+XbGz8uBjhnGW1RcLJt
XW5XfW3692EB60TPp98Fa9nYcKzLMDhRoUMINpbF0AMDWMovoPbiJyXChPYoHLyW3eMjWHnF55BX
lV9A7cVPOprggiax1ICK2N8APKOuOOCtfkvNXv2ELIAJlwD7K91UX4HzyD/peGn+7DD7GpdvyxSA
BPz64hiDQ6brlgCO6NMri3gC6hUtTtNJw8i3yuIuFl6miqjB74IXEjQA5fganNwI9G5XhgzdJSDX
eEXAXglVdTHBLdCGJTkEVgWkaKCHUF7wSi7fGHVV0ELBzrwsz+MSLfyagDP8sUNNZ/A6Nrwx65Jp
B9phQvozyDHFKQqj5aLM6Lk6JLut1gaMo5DWjecOYCxQZmbdZltXbT/9pn4XvnyKZAV69XgWKazY
rYxANgFjxG9x2EuilHRBXLEmOPMJuasE8+ncKxCLvJ59r4kqZBoUQRgV58i1r6ghFcQvfB5Kr1rX
G9cuAmm/HLUtL5oFBJDLFhfcsR5Wz7d+r42aAc7rigTAAWE4yWY2T7fWgCTtNzm7iN1CUHQ5YcNl
nCwHxq4uDbAMsvHri+Vilx2rFFwwTHh/WfuyOYRpB09lCxC039OHvy5tPaSepNBldDGqTs9QApgn
HVq/Uwnfm3d1elrwXq7BperNZ7dE7UstlvGL36PvAnZIZrU0VWOu5pDXv0cggv8wFjj1/zz6P5gd
/2LV3zt46YkwB6i+uQKBLixvIhS6CnoWFmZB7a1jcgpStNGMityYBMDyO70sQXJmNIQX7sJCErqs
btVQyYyMnQE/TgZbYO8CcKfnFng5F4qTiAOpvvUtuGTwaycr0KWBa2J2LbtJG3zdW5GSk6rmUH8L
1tB0LNuAEKdfwK52zYoEsuq3d/HqhhrMuLRq7oQExuo6KhNTfpnaqZ+qzHTjOrwnfT/V5gCkueUq
w4coym8BA2/6FXPLOvUjWAK7bIDaAXv4EeTCpZ8zzgM5HEznhuKho1ytt41dt3g4jBQwxiPljS7e
mRmEgruObMkWHBU0n+qd6CcN4t+ylmQVR2dcNHyqwYOTZ/QMtOYqBVMsykrAKwEnm0ldN/j8cgIM
cht4CtE/8Lf9MzN12N4nHU37Ctg3Httb6CRY3xyWZU2SHw03tL/HbVdPnhswu4FlnClcGIA7XddE
DIeWyRJelKFNtJuuZozZ98exTzj9ttWwH+uzBWA6mEC5EPj/JoPmmAnwuRPI+Yesd4qYvAQ7vrtX
rrXR01BGI0ZIoiBgEW7YWBq5vEywFT2osdXqPmXbXF9gy0IMPlABh4KTHWlS32wJkLVPam3MwoC0
WrvtLCMXjcDbhbiPyiqQhmaAKyNm64NNRVz2rzT80lwkoVHwpQmtG1tAeO0KIi8wYC2sz0kEK9sl
s4lZAJOGHjEclgMa31wY3jhVzyjaEQpvsaxYWwFjPvB54B1z6LcRdp0ATiVFXB1oiELB1zkcl+Xj
VIGw/LEvon4e0BYO2El14DFb0SkfhGUor+Kpi+Lfq5HVgKQTEWzqBCH4xkD0hhMYNpxYzmq9qBWf
ir7So8c6yGCZWoDNTVuB35sDOwbCKlrEuin5ScYSGF14bvYFOgD7ZGqD52CzQPAdBrmF23cKsEbw
gxNRN0d0Qdj+IJVJmzw0S7+2N63TrwEGo1fZ52gm7tL1CK+ZOV1vOEDMdDgpImLb5kGKRRNm91Mo
cYcvkqpZXhjqDdM7S6BX/tL3myEv3VCx+sQKExaZXVSflUMwfp4U8r054N1V0mHvjvUam2yI5lUe
kTQgzMlAEAxDLyr7nY6YyR+9GhmAezB0gfFGi2KPuEWf88jeJX0v0M6L02X91MRxdb1QTR5Tltb8
Rz+Z8XqAUOIW7mfhIeyFOpkYgAgK1txRVlWh3nNNl/IHfIxDfi5FKsWWleEq++IORH+rbxcLr4tl
OgA3muryeQI8vtN3fJMpq65bNzQInhi8v+HTiMWEd/mgVlHJI3SOS3cN/Brgake4ypeqP/Laxctn
QFLH7SUA7m/4OM7CpAqMfJTLyf8wd2Y7ciNZtv0iFjgZh1fSZ49RCkVIeiE0hDgYZxppRn59L8+6
uJ2prupE91MDCQGJjFS4czA7ts8+eyUEN6rtuXDgh8hdzUbitGkNtaDaEhYbywxJh8Gx7G8h7s3o
nkJ7IVroyPxhMGVJQ0LN8ItZsJ4U6Jz0DtXjGCfEI0qUv0Yufqi5qoYvZauyyDsYar86TkmbkUuX
TG08E3C5Wf5gD+CbyRb6LFh54w+j2+rgi7daKneTeMGHw2fTi/Z/1QpA4HNZTNHw2ZDq6DSJb/x+
fsjsyjXfdL5UuGoIn+vLY52JZSRSaOhLKDw2vOLSOegcDsjCCjp60r2Ti2MvTlL77YASNkaZV5q0
dq3J+WxmvRJVSua6/wvCCG/deerymBzJUNLSODg2RJuHYanm9hbWCLzoIGj5hB8Lpvjt79zWWROE
byJBoCA7iY6fTF/6whymQi31z60yg/WV8DIFTSF3B2IgEysngXc+yqFXFkmV+DTzx6DwrGHnKrHZ
Z7v0FbtLGJAzT6a8zn4SLLkUzzKs9fzYZYNwj1ya3P9RRz5hrwxJiCj/RFkwV4T/RbIB7FBMTavP
hCJvg8G9Hmk7h1hQ9SwTpCy3roZ6Us/5J07HnYIN5k7681Rrv4WCIMpC6n2twHQTeKiJB3yeB1al
+6kq6luGC/6R1AkheOzyeoujJpm6znkOC1/NIDrW0q0IxdemfrOyOdi6Z04CFe2UkfGxqr+uYb+F
e+1MvbnS0rRIXHfJR52PmLMdn+hGlDRILI3dEVcsauOXImnjgoTvXTGMfl8lc0F4jGSQPy8AJM0j
C3yWGf8bYVI1tI1tAYChEyZtRsAnrcvf8TZFIfnejZRV1x4LcD4yOrbOMkb23skdq7y6XWtP66OO
Fum2aTytbr7de9vGvUoGR9VjidS52pm961yrqZpdG8iwbdOhvx3FEwWvrH/uVTSFFWmo2+oO+00j
CZLWPYq8jR6hNuRfMqsTFBCGHF3z7vDdtywJPbdafvoaDvMBEKTTgny2TKtOwDqILM4tO9MDtBil
ow/27GBZzeOpBGVAiwoB4FeZkedNajktsvgT66XtlgCAoG0cbDeY5+A4Bv0iq6RtC3f9vrJ8jtfM
lat9qYZw0y9tvU3LvW+vnbJTNchSeFQiG2uATHpex634ZPTEA5K6kwqdMSXDn2DWdDVuY8B1qcr6
Oodr6OZJ5TZZeMyr2CveqxikwMsYzV6XH/3OKyInJWcb7oCwhygP0nnuiGwmBbfvytPamtKOyeV3
2n5JCDIO5QdthQtLs+8PfvvkYbWaz1lsVPC82YBFcuItSrFVqatU3k7pyDWJcDfmXng71razTmWR
dwwRhY7r1R/jtmPjTzowFOqrZfSSv/dV5k89NuBGz2uyYDuovsSSZOYqsXRdeW9knlZekQxjx3GH
TNF5gwliCuKGnP20tbfYWO6Bt4pkqf21usKQH4MPdKG9+GNJDm2tuBOuMyDZBkPZIpZFAX9fsOWy
v0R+JqrXeptF+yN0y95dE7/1DAtFDcow+IFvs1tMAjKgLt/yNc/GPMkji0opMb3Ihls8aJWVCfta
4b5O9VCSFFwudmFxAQOleLSyFQLUUZRUvW5aEpdIHki9CMthioO4kJl6a+QQTWpy3WfnopgnrqBc
jXNHheJHryAmfXnoN+eWOAUCaZKf186T8mAGV4+SeHnaGV+aLe6mZz6KyEEQzHUzXbXdTe5T0PiR
lcSQXJwkJC61S61YKqdOK2Lasg9d5gOWcsi1dw+bz/2hPF+6+JMKCzMy4AhP6ksGygPC2lpYXqNu
IbOdf29tvBPP9loBWQBRE29kcuLNF3XJ8FKt8OcOa5dXgk1jaZuWAsYvfbn34ikP3ydJkFaf9LaI
+fmmopN8Eg2b1Nu2ZmF4MVXUCTLPWU9+bB0X7FkS9bs8Fl3jLQ/Gon65QOEJGa7jsK2ji2qnUf1y
emgAe9uOQ0EmLPm33QkudzV/lj1xFR89AHfFh0Vb3tyR8A/kizT7SQ4nesOFdhJCYcPudbTp3/68
scNaZ++NC+yyxKVhqV9kPJB2nyy57sV5HSpN9niTVzVjpuUtgjtxsn4W784sK8H2KvPmVbOIcH3Q
70qwKraxMu4C7/MwXM3WkBxu9331vHIwE3fhbBEKu6jZfjIwQJ2DV45l/Kksy2ppUs5To7gnZZsQ
aJcgoupRIlkAlKh4D7/l08A7md6itQUzWE7sMTHp+O9L1lnx88rUvuGopS1bnFqbTBeYDl6kXrra
VcX3lbhWvj5LvVwfQ93WDW8bTIH2PrfWCqBEXuj2s2coOpO+D0L7TDpyP9yNdmG84zITfP8iBOnZ
kmj/1W2IrvUxBlrUdq9zTEry45wtizxOlbKsIVnsNrJeCrBG7rvENzYf2fkGk7SOuzoJ22LIUwkq
bdrZaqnsuxF4WPza9m3ts2ZHot855Rz1n0zro15yleELJdMWKoYJ5oCK7NmatEKonmXWVvuFjHe5
W6JFhR8scC/uZVxyPzxVG/QPRhCgJDx49Sa3PGk2Vp8XE69GQNUa547dJs+mZAuqab7ati6CD0S+
NYtMMwKGVY6ZO5r9D1DkgobsZJ+4r4O/hcI+9lMThXu7n5Z82jGK7Os9sQlFe0fVGS6XEFBe8Adw
LD9UHu/mpdnaIMMou1UcisPSGe4ycu9v8Y9zR05+2fi6xu7iaKnO9qrmaOdyLq4fFvxl03kuNjq9
QVF3TZ7MfLbgFLYM/TwYBmu9u8amdbKDY1b1h8ow5hUCnYo2+5qNgex+5EETgSULMag+OuBHyGDX
jCIFj+R8y3E/Tmpc7gLtBv3ZzwbFau/Mi30u/dExd0yKkgeRwBz146+yK3tziEpAbaSK8z6ASNic
4Th6HH4eg2XyYWKFEV3FBWXJjZv7Wrbu9rAEXGJIH7NlbLc6g+jwrW23BFlJxnRmrWFMNKMbWN7f
yBU3NehfiBW/j1yJBituV/n52bAXkqXSdMMNexavX/97OeTf/f2/tdsGN+ONWsbiXBt7uNLktwmz
7uT/rqn0+9CV26g5pELazqIrpkRPzvCyMgLw/L/77L/J9yGgu6GFenUGP+5c3KKu3m618t989j9M
Z//q0v8mAFbCk11uFfIMREYE+d4PttuZzR+zs8BuZSeMNVVgrAPX4rFfm02AllDlexlLDllVl4uH
kgcJXoRL0bVBM+vjcU0sf1w9tqCIMcOdPwM1hp7X+3l2dIcu7pNK9i7cElBH+b0Vh+10yW9ULR7r
id5ZNZfr38XS3K7Tv/qCvymQY0iVmFdGn+OQg8NhGWNlTpDcwLXYClyWvIGA/+ZW/bvn7Dc90gzS
s5Zpnc4L4WjWpS672BI7Ao7sbhd3G3JNIrLNFztUBytCCqWJuCa4AB1LIJ1t9pqwV+hp7whljQcD
LXA8xY3nirtgyQgM71tm5Oa9r6QV45QexrqdHjj1B5RiSvVzpMinnQCbPOKJ1Ewq9FnBsQEv+nC5
Weg6Rg4zyXF6X1bWLMW+Nl0V7tyxWHWVatYd9yiD3DXHJR8d/dJ0Ez0QuGMLJIUkq7MaRGGacXBf
j4MnHASbAaobVB54EN3O1WQA7ZvcMtNygd8ULw9NFOSzfJB60tB4/rjO/6OE8PvyB8a57pf6Pf/7
L5Hhj/17+1GN7+/q/lv/+0/+H0wKv/W2/n1S+GH81v54/3NM+O3n/xkTHv+DpnnsQ9Qgh+WvKeHi
HxDyIjfmFCrCKHBuZuv/lxIunH/cosFJZRLwvDySGf9/SLjv/MODGxpEPiGLnh8y9fk/yAj/61so
aAAA72OoguBEm3/7L53UQZBY1Ld2AjTJSOArgFVxjcWXdmymO4lsbf9Nb+C//Ebhe8jWwnVDDCzx
72YI2F69mjocRRy9WuBpAol009qxU+SwsT8It/w7Q/gfFr3/XGv4XozZRA4efPwL/PP76HaHXNBl
NjW6CbYGUNuClphA4qH23NwtTE3eh2BZg6za12WN0OV3FliW3P9lvLH+rnt36dLc88xbrDwdHf70
sDz983P8OU39r77j26eLHSe2bVf45JjQGGel/JNjyevmgFFvckdkB/CEEu82XZNtU/AonM4qwf/o
aNcKUkf/+b7ypv3rgHjntv795boQksgz5PguTxoyME/tn39zOZO+WIycF1cOXF2KwOYd89rbxqS1
htk+TW7rwKsJ3PERGNToXIdyhqJT48NxUuCB8EZWegL1B8p5zFb//WX5w7j526cTMR8uoDkb83bw
Dvz50yGndY0OOoZUsw6Fw4Ir+zT6EAk75k9gsw0NJwyLoK2W2m1cAwrDovvVocfbqWys6essVPkM
Xk1a98VU5tZuDSz2ur/7mPFfH2k6KYHn2i7Sb+igztu/z9Q2URnERnAxKpGJM4L0CA/Rra5S1jY6
5fizq6uNiJl4fC1y7dOhqfIxgWmpHseore/WKhdfAlUAnHPaZXq2TOilFVQ5N4FuNgRnoCfiM+lZ
AwjasnDWHc4559s8xqtKK+ivaSxXSChDHtdQLSPSDJ/0GtfmGQoYzYmsC/xT72aERiT9PLbyCdRJ
i3AXd573XMXN5nKUUx5Q1YbjpEvpUHTxkKh8NMuhdpyteioCXRpE4hZGDKwWmC+KxS1HVQDJpj6G
o0CI7jMTfSdu0q53YzlYFN61BY1u5fB6VEtfcTBQViggAYa9TkXFM4c2043nEbHafVwBSK7nDQ5p
xnFLkTdTj4JpmiAEQLtnSsl8I0YsaFDCY16GoHD88m5FYEFI26Tcs+DwN249khPHqMXv4Rk17vOI
MY0JHMlofxVOJfo1qdH3bTl1qHq24U+4ddCZLXZaneadRDKxRw7DOzB12XAcEHRoApGxQxG8wHY+
rpZtf+c0j7JBj4YfzEUzpzXYtzkROh8ufQY45qCgcNQvFGPTNZqAcyVagit7nPEyUNJ1Q/3qwFSN
djFxgj/rlQohEaNXpI1D8GXaxFv4fRCKr+FsxNUha9fmKfAh6522zBZXa1GmQYcr6B7Z0cSStqC4
o6Fyps72RlTb5xBHelqwrvxEcPV8ME9ttJu6eEu3Watlb7Dsnf3NynkG3dlOtTItDZ5qLp63yIt+
lh1tyGQtg2TcpjZIpsZxngl+UuMlq4DbJE4lYvMy+0uXJwjiRXxobiIa7OzhSeTm1vdyVftmsbIs
p8wrgo+96DtzFtaCJlsB336OpA86ZsFZ5iTOGJc0dcalOw+i748WUszFq6NvTWNhwAmsTn7baIy7
P/ogG5kTkNXPtRKC43Qg54mPgDC0xx407EvEnOu6MaXTq+2nU882SEY1HT2Ssn8QVBEVoOLclt8M
Leek9IjXMhPNOQ/m6Q2rt7fzVAbPu3Qa8DOMURST6g5CLXxrZMWV2x3le2otlDNpdcshxpOLgsl8
N3HtvSIDo1E3RnVUsXpzCvmx5dFYJqrM3DenpbpPHNkinnZLNZ5G+FNwY9kd0PPD94AS+cWq/PjX
YA0gfBX/fwwFrwbP0tuek3hRWF4citp0lUDGEeX6vdim/mNF171O6DhWb3DM5a6ks53v9cChOXG4
yWBxVoBWeztHCmmmiVVr0+t2CddZfOR4Lb6XZm0fR+OiyQ9DluScl89Dqbq7rgsC66ZKIYIJl7WE
TCFvSTmyV+oQVK0YD/Xs94eV0+N7F8Xj/RCCUJudvjdpC5Hkov218JKIbvSvjjmwdKNPV6UIZyjF
UlvyyYx5FB9N2IndVI7bB1v29BSryL/KfKpSU01Wcb8qa46vNboFUKmaxvCsTJBOrj3ue11Ocdra
7Fe2DS0xtsIx6ZXSn3sv5BHNgty7d6ciZNJxyJ+i1imPlSRQNbEyNSGGKPdZ5pvacWW8UziBvPdp
Ur4OMQJwWq5lXCYwejf4qC7tmtJ1u8M8VNGpKnKwWzMq3mWdh/VoD7Wgv5zX/tlr7fVYFUxbsasi
Jhd1O39kv6+/k2Xg3VfOuByaxmQZPMhNFzsAhiPy4OYOHxrbi8eTtc3z8+oFhZ3aZRZcBWl+8roo
ArSW1WxP4DVJabZ1uaHRkaucFwy28BRvX718YoCz7XyG6+PwtufknR89y7lrrOeGJ70/lzre4hPb
sJWdF16FZqcnw6A8TyxvtPQfptDFua6Dm0Jj6x10TSt1ZcU0wSSmi4FmSwTDGYffC7aYWyNrXQ/0
/o+uBNYVOj+Q8T70dvwOheGD08X7QLrf1zx/hD6CGFQ+lbBez4K06UffG50iAdmI5jvnrKSF87Hu
g3vl2OUB5ZwWdq0vpsFJIKTXpGAMPKiI2tk7drN9ynRsDoPLgA/ssgp43OTsiD30zuxv4c7Ky+od
PD1RTFY+HHkGwz2uPvV9ATtzpftGFgPo92BPFPiWYEcbXrsKhu2O2fJTsW5mOthjFNQJjYW2vIxi
ndd0rOP+OlcOXYjRxg4xdiBhEyDT38DzHRzT2uU96K1Z7xyrsA9hqcea9CoXKvE3S5h5TiPwHx/7
Ms8PrMpFfi4Bq1JgeU0tThns7+iecR8R7WNRTC8ckNs3lwYZV1g2e70Nc/aBhuG283OCfRIewj61
4X8SZN5OLhWuEnfLkG2HUJVmOlJgANwbjShSr9SGQ2AV6ySKZz3eeWtv9ijzcCwCz66WXTwsw7SH
aLucoP6KhyEYKNpXz+/DtOuaoKC5EoL5s9W2fagyrjnLoPCc1C8a8WWA3BpDQgcQuw1E4CRVnbsL
hDg7+MQ7O9zRGV012OUohDAN1BFOV9M/bSxAKH7M1+wX5o9+Erbr3a5RuF9Hx412Ht4PPyGeqnph
gMCO6atDEcRwgcvlGGnLfw4tmBN1FctfvZNbn+iClzOJD2V7nnBv5PsNEFkqw3BK41y6n0zgRZ8J
Im/my00HadNKlbTmVell7BfLqmnEdcPJR0zcmSWPd205jI9d07TFqXOr+jGyYvNldpseJKMYL2tj
R88L//me0/jbElXTJZS+e88ce/7qomTTGHSV81Vw+LvGQRDDkqydX9XkhZ/yeQTJ3WXzD66s+KKc
zL5y43hi+HpQp+l6WzCsazG+BUMH0TAwm7cnAKHere343bidgRTkVKn0ZlBjrkT3wfZjdrz77P1k
HXr6BBPZ+dpLVSbRKOOLM3Qh2LeFzyk1QdUH6S+K975r0w1kPfcbhHgA1e04D1rudN8t+0z35Vt1
Mx7QF44udpNDGQx7w52c0U8OviVmSiqHcZQl8IgkqpZLg5SaMJbIH7YOv6/2XKVRz+s2Z3TMvIr2
GyFSYs/apR86x7vqte4+zLXAQ7SSeXHWxuT7weqjJy2U8yIL0V4bOtYPtGrXp7VvfMVBqY0PUnft
Hoo2p0rbnC2cl185kBbpFGvzHLNrHCM7srJ92PjbY0EWWUIytU4G4XEO4qQ4/GxdP7trnMW5jhg2
Pnmc0E/V6g8XgnmKe1d3+dNgy2teTY/hlrV3/Yq5a0fZf8lD64xJS34Osk5/E2jTn2ZKnGNdB8+2
LI+Ubvg7CmyhvoXTIAqX+m6cxZT2djMlhRO4B0Tmmby1JmRmyK3Y0Gp96EDRHWqEsn1lWxwTh6Z/
8TQn846g1+Parj10W/LFy1I6R732d2HdO/s4V/NDTAM41UFTXN2wHmmdRlHieGZ6pEOWnWlXgjvH
XwD6slcXOi/WC4WWQxu8ta6LLjbQfdxu7vswVgj1Bfar0Xdf4fTVx8jrt6tuW71rZ/G9oMNBHTIP
e1rKy74Bv36Umfc++CPTbbPcmn2Z+dl1wOaTFAWp5W2xuo9Ws3YvTjG1901rB1C78zKEx+hRQ6/M
D4NE1ocoLNR17cMAvui6npglFLvemtcrNL/ppdgkxPlo+tnomG7/wqRIUrhkDgH91kmJ+eHY04Y6
Qga0KPKLluDxtrtrigbKKFNIVNztFZm1Y2EGza28wfsqvWxN877PWXem6SE0tM/Jc6DXYWNywmQE
uIDWPE805/MlqLjFJR0cX27PaH7uS+gXQE6HpT3URBVRgrRDfA/GcUvgKwIBr8A/2t4IFph190dM
ZfgejjVzxovDPpNlLo3TzLrHPC6P6+RH0NYzTkxK1fpq1f28L5b6NdowrUghGoRA+gALqShvOCV2
lsqqi+riCMucF3CgchAPk3qwG44rGhD4uIhbLWzvSyK47rI+wI2i8o/cE0PM8W3mucimwxzr1wi4
Sbqupj6b1X6afGfbexabtNO16+HGJS3WsiXXmZF4XAY8IkvQrTvbdVhemhVqry5ZjiTAKHCc9gvN
Ou9kUUqdQXxzMdvW+4FW2hBBoz94qhcre0FcvNkwO+u83A6WG70HtnAv3G2ygdhaznFZHuN+Xvfj
oB7W2ugrawEHNm01H6nXtpP0Mb0Vrsteaso7dxbrmrR0eZs0i8N5H9O7w39FFrAds73nvN4nBC9m
3Sr3SxPq4hiD9XsDyxnfD+tCZUUCTyLabT6g4LKOyPj7FEcf3YWJCSLYMDT2zpw6DgOtgbueLF6g
pNW+d2dkVP1s61q/IeRyCUxuzDnSY+KtW/tUV9gUUzwE4ceMAIcDDbgGKnljU9SIIjvBZWfCt9gO
k+/RXC4F7X82sGY/LH2dbpgk53NkAuMnzTyD4JZq4RYOW9ElfshZyR84IiRRTvGB4+R7prq3Gh/j
z2FV1ZX/sXkMiRoNztkwi3s/74m2LsbR/5zPnX8Jlm55sGqxfpOWc6Ny9wY4sF6Hky3EN7+3A5UG
0djf05nyv9W+3dPJsqvL4AMCxzTlPdF291O743ihndJ+5hgpLgBP2yNo5/7iOT6WRvoczrkd6/li
tZG+V+VonjtgoA9DGfOvjaZjScjIR9UYC0HD119Hf3G+N1o1O9tS83gUZH+TXTTJFZtkK71kQuc6
iyCc+IOTwOQNeo9hO/jUh5v9MyPicx/P0foT49501CIyhxGIh5NMhVNfmwyPhrDm/mhqDkH7OCNY
HKgpMTE7mt9wTEnFLIdkxFLwKXQ9lP+sw0c1bCp+A+6EcSlsbPG+WLi30zkbhucJCOmrt/GbdlW/
zM9ZCIPDjCHyp5Tjj2ww8YmkMe9zR9v5krfip1XW7cVf4ym1QDK9ULZ/xA5R3g0V59gEKNOzjjz7
rQgoZYvezCfbtovv0o/ke9/3rG9uQJk1KvJn7OmyYHy4U2NLjaRk/xItQ/Rsh2NLS2dWp7iy7Z2u
cFeYvlogviv32K259cHV7bNZ+wIO1vw8d67zo55MnnpNp+/lor+Axaw9Nixb2bhjrf47gNfFPrIi
jWlHA+s2NWAJfJmlyU4N4S6fzSiGne6kdc2DSkKdLXA4zHZ+3zhTuAtqC4p2WVXBxWuN9hLTYMcF
ATv5cGsZmtuUmfM0xvBxAtezYhOuVwl2yYuVRUiAMUe8KcF7qAOY3Y6u7om3gKebme5HoYy/1PRT
Res85024rGg5U/u4EHmV7bUYtJPSWHMuzjwOVOfz5kaE+xrtg6qQpngd0Jx04gS9/d2J+2A9ZJjc
vsYUXpL21RAfMzVbPIXh5l6J7PKfFzkiKkVrg2K2YnqOXeaiXT/Ik3CtZHnyxjAvDuh2VMfNWgfR
VQxLhndplGt0irFeq3O7IbPc9W6OgNZZQAUSB1NdtRsdB1u0ijhlObrOj+x8a4ldI56fWE5b+Q1D
XIm4LQPg9reHVnzWBUehh0IudfAL3U32I59jUbgJykqxeCZWjYfg4DWU3IkMQHM8+iB8PRaWZarI
DDHy5+J4zYvLgSDGkzJ/gF1qsmtI0/1VNWP9yukJ2zGmZ/8rdoNgPpbA4rcHe+nc8lhiftgLof2H
mbeM43nlimI3mKJs9iun1vu8W810blAQV5SLbHoa3SxrLyGRSkNCUl65s/y2ganeW2sSR8Wt3Oxq
0x5JSS8pNZf8uRBZWCcsCZjIpqI0fdq2ff0rnlFad44DivGTE4eqPhL4wJpeOKC79rlL6BClk6OG
PYZlXJLK8r3uwbFNW3M/xwDxHTlSnrwhoG8wui4/z6gi93ViANhONowlT8u28HoHeeAvWF1c5T6a
aeLHMc0VbSrJF3/JSOjhhi32uiXYq/UIFkI5Kt2gKi9pmI2Id8UyUkzcGMn8CPFUB+a1UEcq1zL3
tP8ZCsudcH6jzaFPiyxq8SHAvYKtkPBM/G4ZwZ8cEjkzC8wr91TlxX2e03ZIvdk0xa4raTilEw+E
nZZUn2Fa5VJLPJaQPxMnkoWd1LpCO1/ipsXQ7cgN3qhRGNoVFRgN01KHz5tXMnKQkHIVnL2l9BA1
ek8/5SK3uDLtoLDibrJNMTzYE8tKGKA4Va15qQomOnblFmCoD5aVDQQDoAnOW6sztcvo2u8K0/U/
IU85TRqvsfiEmVp+nDyv/anCen4NXB2jfPcT2RS2MyVuF2KPEhtznVXbGH2cvUzglAoyZzoXdWCi
c3ebEgAC7nc6WbSY7qahdnDkB/LJdfHEpTMmkdd6suoxAcLQDLt+6GOPzbQTn4S92nU6xiZkX8bP
+W0bNAP9aOPs0KaNgiTqw6V5K1WbUcw3U1j+WmIIHTunCGd5mjT5gAmKc9sckGCm+C5nrz3GYix6
OvHZag58au/bssRCJZ6V0Y7uVlHuZwJ1StrQrr6MZis/u1s3vkS5px7w++ZHNAYeFzsKwmhH0EWe
nxSmXHndVgn9u+vzMtp1Xt7Uu9JveI2rjY71sTE2RZVlOe6TGMLGu64Y3GByB8Ktz5ZbtnNqLUPI
pp3lJtuBo7LWtCC18mraCXE+Wi0WNSWnOsX8JC5zqbzmYgdUiHvOaTzYWNx9DO1k0H0txa3kLDEt
foQT03pp0c28ETaHdt63ubHO67SwzGuC8L75a8al7Moi5kkhpHg/kRJFqZqZsTmB7JQPU6Ri99Gj
ZeoiRjiUVf0aNIxShz5fYeSNXNKgtzgCun886xjFi3dDSBkBWRzxHly+pLfrF/qa0eR0eWrmsYMC
rr0pAcjqdEk2qfojWm70rRyU/Io1llT6qvfqV5eCEx5KLr3XzUYHwD9k7KTJQ/xczE8sj0yKBhXH
gdC8Oauc9G6KEVawSGtcFPKPRytsXBnsGaS7MX7yrLr5sHP7wR9b8T1bEJ1JqeTlnHPFrSscYxfH
UIueQY6FkpvfGDfWzvMzLHdi9fqDjDoq12qwmju6lmu/i33ff/BjkozTubZthtdHi45mRkKYHTJr
sWNkyip42p0Mf5SLURZnceeZo00yBbsFfoN5t7RAyfedrtcpbZZed3sYA0yEsGjV4X5u3OGxjWPW
OzbgeYfGYUgSKMamvZsrre8mf4s4I4Yq3D4HftP9WKFcTzu2cHe9EiQmzTMzuzmlaaPdIV0nQqNx
unfDJ63CvkuHpqOzsVpVtHz4o2+1Nk7TnO2t9L2kpe31vZt0/LBU0bgeMKphW7bZH+nTxn3+UVYY
pk6LhW8s4GULE6uY41fpr2HJWTRSH+ISzeQcjbrt9mWcv0/MMKT4fqnnOtDw52JBKko2FalXgSnE
7MZ59LYE7qVA4x7Y5pJ28PVdNrhxf+iZGTgidGN/5yey/rQQxGaORVDnXZK37V3mwJy+yihugp9z
OBXrUxWrIX8YA8XLK/6DuvNojhxJsvBfWdvzog0I6MNeEkikYjKpWcULjKIKWmv8+v1A1uw0s21Y
07fdOQy7KBJAIMLD4/l7z7Nxbi/ksYdX1QKSiAMUynjeFn1L8ZCzs5rudLv1Z7eqpbLhBWX1Txi+
QUvBTEoeSkx8p8MwJsL/LmZjruyVGP10pzZK3T7LsGznB0hWZAaWMpgWvRB626R1FZSbW83HcZUd
MFmXSmt3CDisUHNBfyL44g2YD96I7BeUTaJwZzNKHC2HsktaJzPZJV4gW0fzvBqHOuuuQOTj5jqr
InE/d3NhInKw1ZE+2E2gO1ald/qpk6SUTC6IXKuXDxidi5suyBOvBhZ8xLRkfg0i2T/qc6Fw9NX1
A53p50dNLyKy66a5wfIfpiGC7BUmsdRvWoMuA6RKp0pEtStKRS5dHK/MCxI5riRKnG6ow5q3mmq0
r0mGZSrc/MjcyGFYXVG5Tn8oZd3/bOZgjFhVk+/OaV/dRHB17QOCJ+tglJVRuxIavMiRhG07Q+BP
j6Y8RtsmRuwv7DZyk3A2n0bN9r83Mr46Emmva7ZxvjWTECaWFOg/EBQuXaBUUxx7LMt3Zp/Lp1BT
dXMbwlYQ+8GflHSVFmXtRkXcwsfV9S1HKjp/ApMUL2VYGgTwbpBGDxI3zZe7KnxWacq6ldKR0781
2AfUO+Neh6/hGDho7rHhSVfBmJiXoV2KtYFEz3LGbPYTVxt1TaIIgvKQfmbzbRhBvaOGlcsa4iTA
LWvW8OEGHXwWLSwixbSTEyuohKYUpiSUZth0r4Nqp2CGlKEoc/fxRasJQzgJEEpFITrKbSjgQ+31
NtzBdWFm4WkGa4XBXTYUU/VgyleaUkKOF5Wf3c56Gv6kek2wU3pOa2Emy7EDnFyqTp2FwqEPTjus
Ji2hnWOEGnFoSxXSaIJSq0q7gteqJFh8R/5usocUpYnVfTdmBdV11dUXYp6DnVKkFMYU/1G3ALZ2
k+5LsWMqRaGv53ioEZMqPy06oF+WXX9v6srEVljQih4064KK6XQayzAZHUh00U3RDrprohmAZW9S
6qv9Rt+3I7QIQ5W6u3DSrGe6WxYXCqSKK4BUJv48VLkn67XsjjqKv9gOIrGqfZguDrdmB+RWwt+l
JoYvjt9LA0rO0oCilslV+JKpjbSn6OZYuDDXjhRH9Sach6aFESF1rmYNsbFCz4iWaNRv5dHKLuCO
FCtq1Ja5Ip5qW8GYUZ/mkH+ldRMKqVIfiuPsl/aOw3H6QLUhc9ukEwBseUhl3rci1dEG2z7EUOKf
6L3GPjtMYXE/lJZ5Gc3x9N0uK7G2LQpMMeD8Y65IA2guvhKrqKgBK9REjkKvGwCxVnWWHnSJnXzK
hRF4AQpnd5DKn5Ip+q2eY9DjLqQg578gmk+8aj9GjWWDiXZaK9YMuzk5elSTrwV+sY8jAKlGxHj1
WUP+G9H7ZzYOZA5LFQZnATgIAqvQc7NQWHamnJcQR5u4IlJbaFsPs9/1r4MuqLXJmXmKB0FW+TWN
5C8cEkvFxcmA7CUrZG7n/uB5F406zEhK2LlkQhFMJ813U/BuQmpmcTBA5/s7x1Ll3QzpnxQbHtaG
tW8J06SmI5uafUaxqRvDbrOUynOLWyNIZlzI1KBkgtcKzlBbeyH0xrvRbyng0rZxB/3BireU+Tnt
9Ykxt+twMuSXKW1QNLRSJHNwNZuxfER5qks7A0kwQNtsDdn8POpFEb6Wuhb/zOgwG1P4tuCl6HJO
fjDFSvtq2gXln043bIWd2c6zrZ4W+XUMpIHkK53Vy14pu3uLE+7g0IojU6+L2lAg/shd2W7RvPTd
uo2HaaKtmm9WroIqAlYOh6LqxZ60hTOyWEnisZECEmu2rNzZEX6tqwru/Q7OZIJKahiq0kHZBn9Y
zY2bUUX76iScE16GcWCvC0cL/JXUylMlkkunCjRVc2MopKSFEiJV8DdDNtw6RGu7Q+vUhy5q22ln
pDLntVHXQT6g9ZR7rM4h9pOUqY9QeCvMCvRC+pHlVkSuMY6YaFKtir4bKfqwDTIHq11rvjKhqUOI
hI/Q2FWrpB8beR33I6SAKpwNty1BoTlBFkh6JZAxyZFjtat2aYZNAaeZBNDYNmucfOeEbcaahziF
M1RDcQlMNA5uCWGYs5gU5ZsAQbq6KuhRndGnu+16gAYIz16sJDbhG6KMvprSrt5rSirbXjVO8660
J/lXo+2/RSy9K+A2ZOdc0U+s0n+Pe7r5UVw+Zz+a84/6P0g7XXzN/zXt1Hmesuf8P3ZN+py/NX+m
ny5/90E/lUz7DxOlAAgH7kq0DjdY4sOPpv3v/6T3wh/awlvTqCvRb89YYs4v/qnCX4GSstA4UkFQ
XWzzG8T04X//Jz+CLGqpS3wkPIKO/B3+6RnPXWeyQ5tjYyPmchf0Df1M8svHngpSGSpeHyXtJg9E
dkrKB0R3EPwCEZJRm0jYVSX6rsnamzWI4Io8bNrUMwKYSpkd7HR8GFSFvZXbidy7ph/VqowssQb7
9K/gukyO2VfbsEeMSib+I/KhZlGO+l0Dqfdb/Wcw/XgUCxKnrAAJc6Q8Y1OGVZrgJlrL3qy+cgpP
7qlMliQ5sL4o1Ybd5TRNmxD8XTgiLBHrxuUI/QcF3TZM6uhUiLncpLSIuqhwZ9jLMtl+aeUjRKG0
725rKylvaJnyKKe/6+KqLqqCT7cuVFtfTs6yyr3z35/fgrCSqArQ/XmwaOgvqmjgDU0wfi80qg1Q
BkCFjLEsnotJy2/KargPUfId80DpLuFZZeQKah5f9XJWPsB8SCckYbbfoiiEdRXYqOND0ds7cxIP
MmA5SbVaC9h9md6cxrx0IlGbcCSG7LImEzJXdhgu9KLWJ0inOYyiMHqUgSQD1yCL66Hm64AFlJ3i
l/cF9LcCzb8XRf6/MdhtLIL+dSjZRC/1c9o+13+OIsuf/Ioi+h8qDXMs28QbAQ4HNLT/jSL8CH8A
xSZ8cI6RIZP/bxRRjT8UmrRgTkKWRH5BqPhHFFl+JNOsRWYPtAgz2PH/DRa7Au3k8ww2YDCofCJ3
yMIThkzA+jNZ2AdJjWEW/qRrS7hjF7rLbpRvlMVsmqmPq9I11m/JPttDR7lQtuybxWbYJFvzYB+m
H5Bk3tpdedVc5ndgYaf0LX5TXH2b3tHY3HwdHlp/VT1DhnFo+eVUa3srnHIXbLW1fZh3/Vs4UDpe
VU6wT93qutobz+GV9jPaFkf9QjzbodulW4rF4qG+ay+aveQBo59aN/VyN3TQ6D2I6/JiWPvX8U71
ihvCwzq9mtbVdR2uis617iidbzXKH15+Kq6H+2HEz2LVXM8X1ma86B7aXXUjndRXsdcc6gqb9sLY
JJe6V218t90ma3lveqFj/Iyvij13eakezK3/kN2Qjdiv1k94DwGwU+8E285gwaHMhYXlWvtq73NR
6CAnzG+38n0wnijL21cv3THaZ3xscBleTXv7ND0whBc8w0+xzj1/N6+iveHIa/2Qn8yVuSq99Na/
E7tiww06jXOXOeY6W5cX8l69CN3ekb3w0rrz9/BP1oWjuaDIm+EHBqQ1qdY3fVvsFQ/odd1uu6N/
XcekNgf/ydwmG+12Jn255vgItuZ70UqCTQFLxnATGcrwtguP5KrBS6ocyNWGg74D8XBybzyo3Nd4
AQkpc6zv7e1EMw7M7in1fpsvsm10XR6qDcaz8a7a6i5NpHiudpUyLPEu3Jke/vWb4CD2+V3zJF1m
R+uKKzzangI0uw4RIa4shj3ZRBvDNW/ULaWl+C2wHekR7t5p2Fg/p2MNT/nRvqH89qge2tv6xFFJ
CTczVjnydoFmqM1s5cvIU9ayW26oMnvds7WfEPQ6ro1C8qCcpFvmZ+9EYX6Ksq3pKaviyN+7kUPV
yTMOKd65HsYe2FC45XdaEK6q6/4K1CsEc75k0DLAencke4bD5iok+16Ye1LmyZFTXvTe4CDdxeTA
Hd1qAyU6doLjVeasNKe4ib15hQ3FNn3z2rsAXP9B5OCScNYYpqdiTQXQWvtO5zRrsZac3uQuqqfs
OB9yrz3BxwzgzvIRbzHTSHbG3WgCDZyMijpUfpGgy1jVnacYiC9rVvJPib1hsn+m/gHSg6E7o7od
1WO7unptPFQc4zrfYjTi+pDTKXvc99fTrX4PKReosMwOfA+iQDo5Reo0r52LRv0+RaPqbOsC4pQz
CcdgKqYXlAHyHrFIC5t3BeltsPcp0Pe0lV9HDTcApq689jdavZqeq/38SCEotvfQk1zFieO9/1rc
gYwlqzBfG4hhx321y9eJ+Zzuo5N+V/2MhLGdKPtfUvhctx6eLhfapvVU+Yd+X61R9jan7hZQy8RO
x2tO/RGSMjTdo/6geYoTOakLUSYhGnlAZrnZrqCjpJRLI41CGecd5KvhLkhhc/PAR2O+g7Pn9hv1
rt6zglfGvSwcBQl4cd33QFbUolO4SKv4WFyRYomVscYbpHHEvoo4AO7M9Jg+R7cc5za28DAHqTbj
T8QUjlytH4vCwRQ7XiXX0po1jUB/pTfrVn1mfOVvDQCd9mi4tu9kP8r6UVonQI0bKMhUC1bzVjPW
wjqq6Tp/gWceIcu1nZTyZX2A2d58Hx3A4vVwUzmWGygQ/g+qsrXntcxxGOCU4etXifI4ZbqTFE9h
gnzCSQY39V/9KPVUT73t5m0WXo0KB9y9WCcYPa+U79oBQC6/r8DdH7tHTBBWWDhYWwg2MijHRj5C
9HSeTGMDgaJ5SELPMB7axLPlRwqkxXagrt1CxV03qYvD3PytsyFrbQoE5kBQz4w1YvqEDxxuh1vz
gTnl5Ezuy/ZG7h28HGg2X+/b68S9NXcKkAY8GJhc3jS8hdZFYF8jVBkem0fsA1BXYJCx7iQPm5wN
7X23Ks5M99KVddNs32y3QrAhuylKTozAns2jLHVO9606dbgNNJ7uD0cluMk9FfWOQxqZP5kdhDRI
UZW5EcZyApec8RUG9oZsFIupXeSSbLvRzbCeqB6QOB9B9JnId3zON1g11yHqjWLwWByKK4X7et2V
R2EfjZdsxce66Mnx2wp3hA38uJzceFQjKlmbyujXCp5KmJgBSR+HTHMJb1m1MntXekiNVfbd1lYG
9ZvsGH2T82/KqW6flGBnwqMILpqfajuuqvJVr+/tk54cOrh4F5q8cat1t2JRUbwYnft+vR5es2YN
FWXFSlyN1Up7DOa3/qjgckEJ1g2Ik2tYK5ZDbIfBD4RHXE34wXVHDy+BECpB8BTJV2xY4ASvmE3Q
T+EBcwZaOGaPkhsOx7xzk1s/dqQSS6B1vpFg3u673eDCgXqxbqxL7FUitz1WiYPJlnjh/9pjup8u
/JPuZG71gsxjx6V4qZBt1+mFhUC/JtKXO4PNRXsKd91Licj80L2oV8NWO8B5HXrEa6vkqriwKrf6
NuhXytZwO1d4POvgqIpnjhv+I9RW8hbFv0+NUSo8aKrMVUj01MnNYQuT2Ew2VbmLoz3FBST8rf44
CCd4g4VZu+PsmNI6z/a+cJPRK8zNPtwzyZjNuK9kK2Qr3TZyn60tZQL6+xmWR3Mpv72ScXsanLF1
3+TakbXN38/K/43j//+jg71YGnP963Sczhntj7f/uG2f2x+fDvbvf/crJzeMP+DtqgbaUXXJoBeX
9o+TPSfzPzhK26TDKppHY1F1/jrYm4t6VDM/Du7LYfwfp3rrDxvZsmLbijBBP2nh8jfy8UW5+qfz
5HJFBWwRSSsiT1u1zhvOpEpc53gx6D9w0m47iOClVkqpI5d9NFNe68rkWZNqvfHyamom8j0BKR2A
HU73S5DXi8VTIShh7G187VhuNvSgLbzStDkCVS80EJwp9PJFT9p4LFzJwNgMGyLT1JQf5ohS8iYN
RzN9pjlq6b+qGfyNy8CgCAqpRYmoyaLQoWJyWhhMAykLnGoabReDnmUXiomm0V4HNOGeDiLjYPtT
avqCv/nTK/2t7FMzYKIJxKjgMtC8Ga4zuMDEWxD+XWj98GEsx9W2zbRU26Za39Tmdm6oBQ/OHJVp
9DOV/Uj43teXf+/98M8zP9c3TdSmWMqB5RgQts5OTHOsWg04ZfQGmqcmeG4VmCbB97WFVMVePQ5U
hAAx20CD94bfRJlfDfj4NOQO2mwM6r41QvpprehyhnCDxrxWxc++vsnPqLjGYVKF0sUUMlBHLtPy
86kOipAkwlqV3gxIq5Csg9kMzMrDVAz/vVVOv2TjKdFlitpfX/dzEeD9usBlAGc68JfFufbzdaGX
FmZBe7O3YGLOGagJy7T5Fmr+Ipsc4qiLTrkftm0Lk7kQwlh9fXn78/LhsU0NohiyV3TLi1D68+UD
vYehAwn6TTJTs1IdfZAN/ZmFJLW7Yo7M9DKSlEI5qkk1dbdJg9aJ82AYpQzK370TC2k6Z2pLtmW8
G8+MhkMTIAapRv2GTyhLzpsUSmsJrVCGrtHWkFg04wknGCGqVQPOZzwV8oSlw7qPCrkcfvNWPqNU
vBV9QR5BFMAaeDXnguDWoDIxJTnZnT2jNtsUVZn501rys8aeNpNV447ifv38ZxLp5ZpQF1klLFSV
cGqdDQDtlGLdxgXvJYxqM5O2YxsuCyIb8RYpEHzF2qw5UYYXW7kabaEyEHokh91tVhrxhMBFqfNb
G7J5nbuVXtTihhpK3rx8fZuLYcqf1rIJQ1TWAEBBU4nh6rmQG467VYOsjS+4ttVMArnDHEdby9CL
YK6PtdqjMhJJtSwauuQsX6Iy+J1pyV8GS1EM8Bc0PJT9VI3Q9nneWpVoMBY1ipc81SVieEz0mmFe
Icid9APsLOJ+g8wlec5iCrGQq8qshn9tSbHECacKibZL5J+ob3KHlOUP2piURfabsPLeiunzeDFI
poAhJXjDxnnX71HFKNLOZ/Wl8aktUdxoIep2Vws2iQZoqKaKm5PMrOdnxQQzZXKtZJ44a5eYkDV2
jbelk80YhByysMJTEoYBVCiSVV2W0hsjs4M5cwBdR0KikOJJyffybKd8ahJhlfe7vpBnnRuJVIZi
wUvHFRMfdJ3J+nnkmZk5aoO+fDL1Qo91BCVg+rgj+Z1t144ymxKh3Z8+oicqTX7WvYeTUsEPk5Pw
0KpGRbVW/f0a0s6juKBMgJMFLgcCWvpfpkUyJoiTw6J8KmtWUbVWm8TSjkIJ1emgNt3EcNh+n84P
1NamyUQiVaOacAj4g3ETVLMvbesMluJDLXWNcYncfkkQYPVmuEwnnb68nqJRbabQ1Jt6f4MSAQLM
0nNnQBmQQmjCWo7R5wUVi01jAgW/JhOxsnHk3SHHnvjSzCDuFkU4TFc9w+yWd0fHsIgEo3q/vG3h
+IVgrhhjPqIgeeDOIylfcoO21LPkeWyMvCo9u6+VHv5JAcmnrhOf43mKeitzpMDPxm2gsbl+z+nT
pj2gU1eYZEjpyTP6Ki9IUb6ODedRk9E3ZRNrgsUsBPD2bGqgZAGnt8v0aVayBn++ERAXStFQxAWE
oa4aCBRfX/E8GglqCGg83nFd9u7zKza13IRDpg7f1RnvXd0ZOm0Jf6JB7FB5Rl/h+ov3BgrX1QDH
twmOJoGFefr1bZzVlshyMUcR1LEEzd4EJauzJ5/Vvqsk28ge0Allrbpqi05HmVxRg9EPYdJAp6t9
s4iueqxKiThlqBdIuhHwYAprmeaQUtQWQXVIfcu4XaxArGnVDIrR37SWBD5WQT4tDkwiOVzFsuZH
JXpUQ1kWeygzD4s+JLvYIZVvl5Xfa7p6Euz35cKOqNWx/zgo/WtDj7PEAZidep1YnpqnRURxtlsl
hh/mQ9WY932XyySxel1TXBf9vMxbjSRL24bKMDJtx8RW+RK075mtZKCBY1VA5BP+rT/CLE4dUUW4
pWxxfVSXEInRs6x4VQoBN9rM+oSrgOsP2ZJT05c9Y3WaCuzt38zes6qaZpEBIdIVRDXeoALE/zmy
VWqezUWcC8r+qMJKr8VcjxtosSlclu77OhYyVF3F80McBFuHWLmElBrNWvKMxIQ0XhlpT1kh76Mg
/pzasaltoyFdxqGiE5hxiQ6D34pCdXnEKciMxkuQjqteiRZbbZyJ/YLH/c38PMsyeTRsTTRB0RMH
IIqzZ48Gr16B11xM92rQL5Gqxeujv5nTOSpeW9nC5HU1tUU1P5gC5XgCuwCb4XqLdicNpvWcGUob
eDYkoOGeLLVmOAYzVpl9aj8TTfIIbWq/gaRfLtGtI2xuIwH9XDgtGQkXjFpf5l+csRSGIgs0hqLF
2hKZqY5TL0sCa6qYf32MzxIKk+evB+EsOi0uRmRXUG0sjp3yX1JdZcCBfjIq6a7PzILo8JHeitAa
QU45WYZB/ruwcLYdLZeEYkfhm21JxvfoLEuRY0w9DeSqd00Hn/q5hSDHhGLvZ3y0GHNGHYmrVKB4
MlJ1YsDT3kdYkRH0GKWhHtP2yjQay6ck0GqwVTmFiP6mhqvCDpBJLHxsNNiofr22oBpyhnJM6biO
4VAjL68jSCCTiIXNpfDFnmK7v5HxkeZO9CRhb0qMdjmnfj3aH02P/pT58PDLJkCQwAIa16Hzkw3p
YCNhoz/dhTB3oP7SfU0tHX+Q/fjSEDM2cWs4vUZp4Wwi7Dhc1XUVVXs57VQQxJJsRzrUQYbMy89C
bGoqiCbBqxzhdDP4nUbZxcyL9E2L07m+yQpkE88DZLzhhHJLHmfXinNbBygjf2w6b0AY1V/WVYhQ
Z9G+ZcqFKtcKMuu8hgQUjyg6fBRGVrWIRvO+1kYHaiN2mdh21GiEV6Okx1rs2XguardG2k7UyeRR
6fDNLO0BO3HyNz9od21okpk5GKIM87xwc4jCO+S4freqmjI2oCtCFHX1TBrnO1yHRPTQaWngUxRq
hUI3YY2GMSsjaBscgBGWJk6gpzQBEWrrVji5zQcfQQidfAYlFF4g4S8ir8ukyLT7CTJ8It3bhTyO
d2M7qu1RatpcumHHMLs3vTaM+n42+wAQtsSlOmyu7XFOk41PgXv0ZiwbMgqZSbHImE2ID5X1omSx
lb+FAj326DJVpuqH3UFdwvkoHRol3tJcvkKVwjlAT40N7cES4xJKh5Qkm94oRZOGP0IrV1tGeVRU
q9aOs1r0TOlZqZsyvFYNfJupoOVaWZq7zvajML3I9TGpAthGQTv0FwNNH6LIkwqtiIwb2GJ1sTNi
LQwsj7liABqW/SyzrWPpgM0Ecj/NqGAW+TX0wd0QNFIYbYYoY7dxEnugvYHbo9bXvxVSZ+jNjskx
SL4zqKQtymVXknUh+J9UxIunFE4bX9qPb0pRlPIzGX0Yl6PDkVa9zF1li34fo2cKUA2MkmSaDl4x
SWduxjxWIMnqGl628Nt1iZZ1F4GKyZ/6PPow2mwnhmGgB6dpKIfSvIohjA6L4boqiXKXdBPi2pMR
q3pkryrbXjAJs271MHkwA9+X5oOmpQ0jJU2QzrMjUbsKMexR/dpML5SoipT0Ko4HnH3XA16ITbAu
Ilon1A4ha7mlqZdSgH85CKeocuUyiWtMZLCi0PNvIhA518tosWLfd4FVVU7N0ZuRRVkRsYM4Ch4d
fAj3T8qyqip7yem1sOHpHag2OY3e4xBhORQKbJH4UjRhK93SV2AJ+RgABJaJ5UdLg6f1nJNvbFq7
Rl29Kj8eNURuwvBVMf22TfaSxudqaahwyMRQZXk9SqnhSvSopOMyzrlmx2BJEg6+vAopT6xQ+1HR
0Z4TRx1FZFrOYCmTWTmRFeqUOZjykHcfIFN3Uc54SXSt2tDQQ1PGI+6oyy1D2a/L+dZgZnEFGNFK
9eJL+JW2rlGjuOv3+iTxvdTOlqHpe4VfZYu1sDhHJ5A3XNb59Tx1rarVC4BbyPd0eC7GbaLT8uCd
AgsAtCpNtPny+tfswZrN5iPNWFoezm+n98HomDW18yvHtendtvxLbSjAqXJUS7e/hlr6+PV/DPLH
74EUiORoihJXXEfJpbB/SSKjhOgb5erEQ1cCZxbK2MhGIvmWAzh8p5X+8aKKuUdYsObk3dXBLlfs
6d1aKERjdbKzrmCUepGl/IoowdhqB5jDXwx3aGnN6w4yXfDNFMt8SJIfI0hnKY0nrD6eKRQRZzSn
LHJjULZTZy2nc/nj1X5MD8NPkHGvDQ1HOar+Zro8/GhMIfM0UOrlMqFGf/bamYpKNsN7ZPNa1+55
UpxOUP28T6S5wzqH/Fuoy6coUd3wd3DlVWYXhqbLrX8MqDQPM/8oUpVOn2tcm2mWspuFbo7lJlhA
JHk9RF3BmrbjYEE+MN+qXqLeFNWLYgQ506fRyVh5+Lon2T01YNnLB4p++aL1mBAxIrm8LAccVpf7
zzsDn+f7Lg0Qpnt5YPG5YaVi5b5NmslU2oM62MtcieLGbs3NryG36aPK7YyRmvAh7AAoNeF9RQn7
fK9UsyHfk7kheUF4JmEs49DDxOfiOoZBHJlaPM/bHR4CC3LDawq7HTZGy3Lu2F/5Hp1ojNhCEJSI
cdpjH46B6LbVChlteWpraYZHQYOGdKfYSsfvh23V8IWkUU8vM+Ro6eWUDeB2+AcpQEUVWD6uyUmL
VxepTszVFRzq+wcj90dOAbQNWOb+YBPKY29UK0GEseow7aw1fgAyvwKF3LfRX0MyncfvCEVj4k2Q
FviqbX/ByXGbhpgfdFghFeXrpDWaqm7LGPqqvFHf10xVWCkD1vhD4s8PamgVQ3tfqUM4GNv249FH
O2gYIrUc54QnSoKh0dfGLGNJ5rQo/viZMpbLrAGvWqb4B35qNUhdqJl1YnneNooEX+CrV/x+FYE+
UodOMSp5sjWRoGUAskBrdlRLpeY3jElZzrC93jXMqw+QZVb0lJ6tmI5B6d8FfjXzGfMH9OZzLAc1
rHQtAaL0lYSjb5ZxdsqdNgWY0A80MVnWU6sNESB8gFSJUKlSfGXPw7rWZpg56y2D10XqAhWIDiJg
foU/fcCf1xOMwfL7QHrmS+hJmrqOLm0MVQApi47t7mjiwmG01xow1oQtnB9LExVtTNrh+ABdKIa2
MgGBjCdMhBSO5GyG9EZYuqHMPJWRZ8u2keETyqjVAiqgcD9GMm4RYF6qkRyp/X6YdfoqXCczWpXb
mmQaVGEuK9t4It4yv6ShnBmBGPbkMo3KnCZkHsfLBaVKI/JVMmsbeXn5ZNgTCt8XbUyN9JKeBOXk
e5oomlb6OURKPPprdjQ1hZmRgn9LjpUqZv0AIon3950cVHFAU0VkcuF4M5jkNtWb3Ud9Jb43vgU0
scGrv8/g4Yi5SR5mraNvzapjdxg57CtKQU6Jbs3ulI5ZnsW2cHq+KaHYx/ud/NP99SQf77IqYwBi
R9fpEcNjvYebFL0+082egiWakP0vizdqsuU38nf03o/F8j1dgRBOTAym5Rdp+YlEYs3JfaltRKlf
spQDskX/cm4nBRdmFuqyKu1s+cmvKUtOSSTC83T50QcEv4RTnE5q+njBcVJELVtXyFcD7BQGOQew
1yYagYkdopRllUNcX+DAhjoRXzTSMvhks8z81mTqD5fglsudJxGVxqdfF9Jrmy2tYqpItx8ntjyK
ZxPuSV522nXyEbCSD6CxspQFjJbw3lnusTZqTXOzIKsKRM+V0Um3HRJxnrldGlr0+whRH+MR0nlB
usUiZ7mt7n3BYf/HPrKiWeayyEuxlBnx1huXOWn6s6B9JhLoPMvWYZyyGr2PAQEHXoJeAsGVz9Ua
RYoPIf02EMZ9fbw6O9CD5RAfmMHvdGrlL7By2FJDAK8WtyGWE9y1GQQjq2EoCLMV6iFuIu0BXui5
FVXLvX99+eXg+qez3XJ5tGGGLtvQquFTnx1s624spKExgao+QiNNd5Z1xTmAlfT1pc6AJlYTTE95
4VrqKv9vLMf6P3nWDlZSWT6p5D/miJyMMIGq0te0k2lTsyIiG+HyUrso5g0XWo0/lvMrOH59L58h
BJyymD+WovPwlMOZ5+Lzvfi9KoBv4+AWcihhLNKVJR9vaKdDm4eC1Pl34/zXC6L5AzgwLBtlGx2B
Pl8wCWtZSTPZv6FpGBtFkLDjQ25OCHO/VvbXD/je6v6fL3Z5QrBbTKIVYQlEPOdA5pjixZ+3KYes
j4iBMdMC2k8GEnbdg5Nm9V5c+nN93Q3qFLt43i7xnPYc0q3UzBr70W/u6PNM544Wqw3UASp+ARoQ
3RnQONmyNJiTWt3QqWtZVAN5HWt8pKkEcT2y+ohXEGrdxMq0VTYHUgsJzSP929CudrPTI86j7Wqm
FvRWQpZoTA6hvuLXWR++chlNqsAJb/ioZ9EGZAmzXz/E+WvkxWmyKutUTBRFwVL77DVied2KUeov
6Ti2RKb5PREqGz3vrifs4LWLv389XeZFLv8zjHObYHMkGxGW3F3+2vbGIKSLj1wQWQs8ZaLgb0Fr
qMkWQj/IIoGbpfqXcKAOPkg0frWXH9sSSfLyNswkZV3kTbVsGF8/4Of4Az6LYIqJupBSqBTz788D
io3oiGmnDq2ajueJjhlOZqpPRs2C+d0S/OuleHUWZS9L46T/F+fqDL+IqQsMrA/eq1i9DjrCPBJV
xpevn+oXFeNP6w+skEvZEGTeC/PWeblQlqnL0NeuQXUi5BAyqz4ubIQOWUtXICTOqaE7SJ7BVm36
ZMycFqEjB62SHditoeAEuOKUID8XQgN7kK8yXw+CYjuRG+jFpT9i3DZOtKOj5PSdnpAZx6A6FjSD
W6POmwVsw0I2mszFiBGo7UIdEe8bV/ZHPS8xOIyoJ5/2gNV4TIKwt6HMdD39KcBE4v9h70yWI0fS
JP0uc0cJ9uUwF3f47nSSwSVIXiBkkIEdMJhhMeDp5/OImq7MlOnOrrmNyFyqDlVkOOGAwexX1U+x
auw5aAR5TZ6wEHwV/9ygBAY/lq3K39sKdughLwv/1zL2+6hRTiZL90Q/H88eR8PrNmAaqRYzYB9C
tLo0NnymB7ZY/hBcKBS/buaM33sbgTjK026K0FpyCE19DciAGqKI1gFfBFUxELv/PfLoeG1iqfy9
kfm1g0JZm7i+SxdeX+JBNzrdgbNF6dsb2lH5J+uSU8V4NFErclKgGlwr/mbdAdV6ctj2Rs6F3HPk
YnTzTeM6DFCjZM46/z6HRdMMGSrOyqFm7MoEJkBlAJ/Zh/ApjKFNJ+o7Owf3kH1HilkE0ybtIPx3
j94cjUv7iN5wVbTYA9Jfdml7hYjwmIPFcsmABy52gm0mOwsWY22x6fw5c/RU4dHz9WS/WR71g+HF
radE3ENUKEp7UzTKMDkJs3Dofk0UGy190xDH88N40vYCytE0mEyM9G1eIxVr0ozJdIZj3AOVQ46e
KGQ0IMeii+aZCWDQpDvowzfrcs5iuHuiwSsaNLV8aZi8GANggF+S2z/Xog49PPXPIUh1Dhxgq317
YBf9a5/F4Pu6T5yb/vrS+X1rVL92gzTplBzZZIQjRqxGSc8PbZQqbQM+BvFAG+I1bN9HFvE2fBBN
ZFRbupxSbwWLc3rwoJoV8ZxD6Mvd0dnnprMcapjjeyYZ7Tf4OwSSIZ9egryvTGbGo3xMuKnJQniw
+Hj6so9CiuolNfMWCKF5LUAD9rLlsMtIyW68UyjMt7bkcWwm4dNmkos4cDMKeTpIitsi0O6maPPh
dqGUy9ywK+83IUF76D/Kr39kYnigJ0qcJNDYE3ykfgPIQq/xvqT7scX3m8Ffug9E1qHri/wzVx2p
3Qw7MUEpsPRJ1B3Dxa63c9KgAjekX/nV4dys3aIJthO/8hByHvuQuh12+B6ST0Lz1a7UFjTAOSIO
mxVm+yDoTcUnz4hGkfpuUyIgS/gONAuWujPUj1No5xvT7s2ja0YZPCjDcM4uY7qt7FXzpYoguWd4
mONX6p3o00Lq4TxjCevbaBdZvhVzY2wsVfff1OgycGApiNWsh6OjJF5tr57CdRJElJe85KMdzQcc
CMMPZbuFtWnJ3nLMyesMmzrVFV9h7wV1TMm3xKWLHSF2rb6417QOc06qW1ggcDvXSZi172ahxFmT
Ojop37reoYl31VDTEc4v29kbMyjHA9Nv45iXTmbHIavfpzVBKgXMFAIi7PEVvkKnnL46w9BrO7eW
d6WKlrbORGAfXBbFnZtVsFRwTMkhFstUQjQdUjIGpiXyy2wFLMQcqaBcOJVDTQokX7g7ndzaYrBP
XgWxhEnvszfNP8whSS6uxeMzqgFKdNBhRU91PYLrnFtn4wZ9cxEgjF7B6bInM5G3qaUbSjwQoJby
1MOVOzjuO8p0u3Lsqtm1DApWtln399pqShApgNrWJX2BT102dy9Sg7BfdXrQ68SSFEsWfD4U15CZ
Gw+ezpa1q8OJ0leVVRCYxuK9qMVCg6dZPzctOQ8hRus+QkQ4CFuG60GaydHNG/ddhb4+F8z7R2QH
d+AfJbKXDNCkoMKnZz802nxVEfV9ByYDKC5kfwYOsVDdnT/55ZaF3vfXUb4E+95qszt8Ong7pkw+
UVQpaD7TFgid0X+XTvI0sYF7Wrp6CbEf06BJuD79mrkgu6wPhmHDNnB+6GVElbB0OxTbMoXMmo3j
wafucNexD7UIKKvoKWr66MPRwnmEz9x+QN9avgZu8HgMWvsGuomzM3lTABjr+gf2l8bKm5oR6qUq
3xaTak3KhLG2N4yTL9lsurzLNCuSWeQUAfZeSQgBYWYN4aXYld4gn/B2OXz+0T5aZuNsITSrV+Zy
3V3UZHJvzVX0UNdyOUEo7zY6YMm98qjyS+Oa/VEO7nTXqEQ+yjB0f9AtxOJgA5a8uPBtNngnp1vL
6YcTUMDpkE+alia6jJtd4mOS53iMw5KxR3RYDJmcE5a3e/h02VPI6OS1W2ip44Wf7nnYgpvFMno8
TH6+raLEO6NwW866ryNCS8sMVtLEi7almLC9A8mZ3aXgtiB2iMrcSthNr6IfYHMlgCfPMnKHE0al
kulA3T6mzhLVrNm13jhBGe4tNL/1KBb3Fri8w2ReGp9GYuNBO890tOXRmjpx9rpxMDDSDs+l54xB
vzEp7sCIDzQ7OUN/SO+YslQXw52b56qX7/xMyqA3t56Bqw1xMQTFRUcF9kuPTthj1Ar7baCudVpX
2WTeYPUZnnJ7HIkl2RXZrSizgpObtDIkqkFd4pEqAgG7HzDRakTvjsNoqYm5QGscV7ABm0troPef
ZgMelhv75tTLcxeNCD2WltZ0aNyuvnW0a9wHAGTw6muZtRuoKvJbkeZjDSWwnbNTndPrFhvAnDAh
Joll7IJRqeXbHFKSl+2uWw8TnLYGIFty1dopLY8lZ3JZAVhh57L2ahoAb5iWFApYm5U+TsHSElMy
K/+MXS+x4slii3jqOYj3z1TfLqA3V4YUveezcUobbEX7aw/H0bO12RSPC63xVB7PujOj4Wiz2JkH
4KkjJVEVqGiyfsobHiIjhZZHopouz5U0krQqQZxE+iF3cM2s7Myt7tvZMpbd5HOqXJtBZ5vnKSp0
A6qQOf5NULGcxhjklrhlsnUsbLK9vhWUR+BhWhW31Wz40eJw+RsTtDxzmppuy9UsbK++7Xu3oOl6
9gu/shmwU221aUPkzfVgzXa9ca2hys5lhjpLSI0x75UCeU0j1DPCD33O5b6hx7jdpJMHljJnTBqD
fNV7J3UtgHyhmQWMxAppUYMoBXLk4AVEkyfUb7+3+4tBd0Wwrq8NqytKRB1Gcczsni1hyE+YbEXs
SDFDxGwTy9mkY2YDSGELlwEBRJvHikbuM/O/zZR5B2zMBnhL1ZqVtOf/0JpGrvMfLEJdCPpLQMzx
4GTraAORyApIodi69bwbyxj94Qkxt072RRe67+k4vi1Llj6lmXhLI0HmgmNC/TDh7dgkYSJ3Ji8P
sJuDL5G/guVUzXZ1kU4+bMdMRmvRiUWsrsQPAJq1Vz/IpoJGIf15NQC5YX0d+/oHzY1g4VsiMB24
txsUxtBcW1pNXbzwsnHvIpU5DwEGItBEI7Me7gduGCC2+fRptaK8F12jwo0KAvI5bdM+DJ2i8nHQ
6ZgcmBqnILhqHR3qll46u+mqbUkV/ENTmqCp+6w9lYALb+xSuydbIFq2qUK8jjgWxbadjO/NEAy7
Rds2oN6Al3BsgtZTMKv89oJ/cCKwKyE2Rmoy9borU0o3fDUKumXqBA8phsjhoEgS6s3MkPthSWT+
maB7d7sCfS2WPJQTjcWlBPpD18WY+yXAvIL9BR8h+cZbJ98OQUQHMHiC5yJPrTcmb3qLaSfatWZU
bwMRFHdGQeJlBIdPaql+qgqcYCkHt21gJ8VrO9lEkD2nbV8dM5HHwYZIuqJttAjhuA/uMRE2f3Rq
MuHOKQPnsOvc0vs8HEeouT/KzAne6AqwXkrLAaaOcht7omsPDiPjZ4bvdnld07RYOYXZ3fgJsD/4
fAB8uAndH/Skcxiem/r61ta2+gC4YuSbyocTTvUKR5ZD4zW0JCuZE91BVqGWtAtgQK4dihmJPxl5
4d1UQtkfWZbBxrYrPgMo/yAL1yW/l4CXzz2RzcI71P5gB3GfYeQky8Tr+1iLtv8uOLVl61IQEH/j
xQv9ODLCadwbfXlllRTGPu88++nqG9hay0hHVz4b4taj9+djGEPB64GT57YdEtxQbeI5Z6Q7eRIz
phIIEWxpzloN4qO0e52vFWPGEWpepX/0/cyzwkPJOW0QTDE/R1SrcYUiR2irGJ0jQ2r6aqdcL2zm
sY1+AUYYk20dZP3JnTm/UZDkJeS0k87wNkZX4/k1l9F77lVVvQaCyFmpQFGBdenMyzAF1gPqWhjh
CmIPR5oNVgokvqSnjcFspo2Gnw5qBlQUsdZFGe3FAXdkAAq+OvFmyMFiI8VIwgBHCjfRtUmBatRy
3Kajj5RSg7kq2aTJzfUYO66p+Mvp5oBSkywvlJM35a3dWpOKOVUkJUta5LfUOUgL5v+8M2gObdxb
H0hmSGiyy533Ctuo0axHI9RFskUwK7V5U2at30ZrTtvU2a+GJavVsA544XozaELeW9VqwM3tzmRk
56QuT3OY2A5k0UFHlrirRqZD8HuxeUcD8W3R5S9pWrrA0SYeFWQU0jgOvUCj7lq/BwVV+g0FrYNR
/1Sd0qO3yfA/1c3G69DaHhLTRnvZCYxSfRPLGXB+cVcMUD9IwxrYpQYyaQMaAPk4yZ//VVNfaXId
VdHMcSQyTdkwKlP28HtYa4ir4NBX0XU0alOhLE5RRFQHyZV1nPkFz+ESfKZuYmoCoLWx8Lx1lory
10FMmZGtQFXPy7XLKSkmn1cEy3H/PGQMFMJzz4ZSX8wiMmeX4KIaunK3oG7xbfHKK9riwwmHZqxj
r+qHuTk5A38e2Wwgtzb4Nk85dfLg9J6AguljVM3BgAwDVdH4kOBt8jsdN6VHXYQF67HRt3GJC+mG
6tyZrbuIWDHniNBqH7q7vA/qeRZMYUcmqTlAXDlUV6hxo928olkAx03E7KBpw/PC1o+ktlH50DX6
EQbtsLLcLnI3wbw47g7dr34W4VA9GbhriGm2hM9WLtAqes18SPpmU7LLwv2eSRL8vgJ6MMIBpxJi
sTvEx8WH2F7gsj9GeTreebhj98yB83NrJs66tP2BIpx5hgng1Ji1xgghWBhQ2yI9UT/EFo5QcyNm
Oo5Bfjc72ZNh7nUopuZa9VV+isVMSD1KiKcrn/foQD/ZMn9TuTFpNghGtWEHygkxKYTn7aTvwhBP
6lB/GEsC6XplpVNnfYODUnrxlDfND0lhngQCBivfbBaDVgxTFjC32U5IBVYApOJnagBOMtbsqG36
Mqhy35LTohgUnr0VYs6xu6hZJ6bbtht3NtXeUm3wWtHDbimgv3barhkoAnlfzcGsrtWcoAtt0xv6
F6wP2CZWUuCyW+Pp6EY2SJaNr4jh1iXl5F2v3I59+I1GcNOA/suAaKdfHSlxJvyL8ZpwBd46UWPd
sOcBnkPjRUhSRg9gwJz5YgKdGisHb92+E1VXrAcGZh8LhgXujSS6Hwyz5e9cxNa3hL6b+bJjaIdh
BDu8nb4MzEsMD+m6Phssw+qNw+WU3QdFLa+7LsfO9+xg/KOk/zD/YIl05p0zusW3dnKSG2yS6SeV
plz5cFo0djVK2WEBgFYG3mNOT6H2hjvqcjL+BGJsqMNBDbODe5qwArx+uoRyK4ijgiZei6FFHk94
Y75PjkuO0CuVu2/cosCeKL2HLknbbW835osvlQX9Ch9iRt0CDn210GgfevOFTCWcaXtQI6EumDNq
FeXAfA+pL3GnqYYCoFWaTJqPS8ke1ghOw9S/grTZohChs4JDzBX1E87I0gsGjClMLwLshZQwdWwK
mlnd0MsynFPbguRmeqkIthghxOOkgx7Xcd/wV+IGCN5cmcEVrdmA30ICYserQheEAXtqgJ5+mUTY
Ucouh+lMwQzOK8Yld0vNBGC1+EL4m3LEYBc79D1sFphcTCg87HTYRmoRj474OcFh3diJ0hACvPk1
YLUYT7pvpIirbiRb7skeJJzheR0HgpwpUG23pPQT+xRmVRlgE0rmeiWtJDoZAOfhv+XlUQMqvcOr
V6zxgNnvpGKGBp0hiOZ17il6EgLaseZ4mObiWuwX9slmyPKwYv2VTnUqLHv2tr0/ec8G4WV9YXIF
0B8jR01qXNTWax7heFjVGDEuLQ4TcxNMYIfXS2STauhoxKPq1iqyx9LTclrz3mRXx/48zhzZhdfr
5t9OzsQY2rHb5BJWtfPS4bJIV+NQvTqqbl9kT9tkljfMHnFUYpRKR275Sr6mxmTCpFD0rRnsPG7k
QLxHMXd5a9LBOEgQcdfKwzK47eliOPZeR9ZDBuWZuUCwNxIzfGZiTMVU2qT+h7Dp7dGuqb6NcrYP
pWpBQhXUaF13a2aNdaZhxBMoFe4V5SQ+BT4GG6c6j/Su8eyx+kZaNo8lw61Ycqu7687xaCGG2XVq
5jbDGzhZLxmA6RcoTNQyqgFcMMLMpg6r5Ce2YhOwv9s/0UrY7SyYch8tDvQXkx+BOKK5cFj+X8jc
hDcakX8nxp6nLhzeMSj3d2IwZ8CIfWtaPAfLXZQa0D2l5dY73gey4ZihnDgMMKfw0+eps+V32p2s
ONQcVChvomJQZ1b7bISV+1BkjluvXab6ByEaCykMp2XpOD/mgek/oHTBPEh+8IIqKZFHAyfF9MKJ
tqVySbqqdb3bvsg6VnkVhldvkuxIhmAS0HMByINgg3DaW3fGSjPvJpushh07ral7GC0DjX3LASP3
3D8luZ68H17jtuW+aMO6d9eJK83eAFvruZNk8Spxs6Bp4Y8oIiv3zRjjnbWwbQzNOV9L0PmmPgyz
Zoq58m3tbV23mcI3v2l6FpVOlJWuWMe8zKS/ZmzwKcTG7FNK1XUUs43YkdnG46qCboUalGNjd+Hr
jZlov8yOlncF/srEqLdRYoKYimKZpyVuIZFCPLfX3IMdMkhapIsJ48UJe44wuaN9KZ/bcErGIkaI
DTn3ERnKdXEpilYNbawmn3bijSmcQXUfNPWMcPj5LSKf0XVdtmSrRWSsDPuEmGQRrZlYX/8SCg3M
qNplqR6D7vtgpAtFlDklH/xveOEDX5+MXnFgPhWzSirae8BRBuP2b+S5KyHuX+Ic4h8B6oisLCIn
Nj2MD39WHRuTM0ehRfTDLEiR/FP1tn2KcfB1OXWK23MKx6Ze004gAchQtEMQaVWhoyjIco0Onopf
Qtd//bn+rC7zsQJ0euKqEforLvC/Nivn3kw0iTKjz7IV12xT/dv4UZdRxY1otMhlfyNU/lmTv/6L
vnWFeF6zw0i+V8TAHz0ZDA3D3iQv8VX//hfH364ax2sk0rwKMnfABDea2iDyAe14Ur+/in+Lnvbf
4DT89wBr/w/RHKwreuE/pzns2+ZzkO/qj2y1Xz/yT5BD6FAETrzdBJXGvWxGfHH/G9EYgWvgvuaL
pS/ummT7D5KDFfzDvYIGUfZdF336GglFSf6FaLT/wTrIoYX4fgSfll/4b8Acfj1A/3rA4BraFrcW
Hsnr52PG8RevB7Es5nCl77MwTfOGwqqV6yGt9WZx7xjKpY1ex0Pi42cLcxjp38m3+sclre3DqOnt
pY4wXmAEbiEvfPvDdfw/IBR+cST+9NEcDu7Y8ULX9XH/RNdH4g82pDxQTFjw6+6WyUpeK0Q2uKh1
SWaIgQOcIZz1ehN4qsY2u0B2EjpqOJkzQoX2aswPSz6LTce698hMSGEpJDoQuyhFe0Ey6c7ue+s8
iTTL7wqynALzWgJneWlr+yOHMtNDUEmSLxushtzQpM3ZIykT62y4rvyb7Lv156ebbwGbio9wDPAD
gxl70j//qQoMQs1SC53LNPxHTVfPtE0SnZHNsoK9D5LgIWdWi5xYGjuCsvlr7QljXKk5o1CzboL8
xujt4jZPPGsXJjQOo25bHFLF5r/+Uqw/r3y/PmngWcSL+GL4L+e6YP/hS7lK16MZ5dmuYGd/V9RB
/RR60UYiZqCAo3ew6wmfdKbldpGjCx1chAfcgxxm2z5FdmYed4D9mJ98KgL+7nVxvVv/dMvwgVzI
KPjXaNAxzb9cR7/VPvxchFUhVP/Q9p2+TorD9YSla88of2SnVt66VZccFQabs6cm62+MQKF9fSf9
5UNQLoyFhdECfpm/2qca1WKglqmzDZRvVDeNTlPnmNYhJk+3fEkLV8SzA6lMVQXTejTndYhPCD8h
lH0Jeh66yqmkIpZVfTLP9C3uzG6CAoQ3YaXSsf02KbRmZOB5D+u4xMWLk8HJvWmnXVqqRPE2k6mh
r9QsnlsPy6sSTfmsCFMC+R931cT0SRrTI3wSccP0uVy5sw2WzreG/DFD4zOIQtljsxvb4L3wUiuL
aSuvtolhAyr3R9oy/WTIngCYVzsTWYhB1RICMXKpzm1choiMMEfqWSKIy+kMma1grPd9SHLapjGd
O3wMjzp0wqYRaWpzE1nFYxCUOlaGY1s0jbo/JmKQb6FVdkwQKeJWVs80hi0Jyc9FBzzLXTVtpsrj
OCyyqf6ihsBad0ywGL1yfRF7klXAABLsddTlz2bRzzSb+9OeqEX3FuFSvRhguE+pCOddbw/JRjBD
PmQe5lvD7dQ7duJ1URNQCcOl3yLp1cehtNm/OqpYYfmUB6w/F92Udax05yHljMWu9bHxWV5RswM0
xGb2Rxi34AHOuEayr6ivSoho3XiwDPFAIKmKazm+NLYjaUFMYJMN8/ISUBiwIVsX3VZdxHh+GmHh
E0qJ3hCLXkPU4GU2x249Dp7z2E5lug7D8TGftKjiLJyjx2Iywp9pheP+pJF6Lo5T63WkYGcSWUw3
o7HURE9Lrv2scn2Bw0vri0GA/YGykZG2UZjbnmzzndb9A9p5u8UUn6wslUK/8F00vjQChZ8VEWgd
ax7WczhqcK+tsYlyvkSqSrMtYoh1SCaVf1mKJp7IbK7lI+HrTNyX/eP0WiE4fBkUgq5rrbI7xuhv
HBugFbZcZDz/E6AvHwyfG/0w5n7TJagNNATL22TuP6zOvppHBC0UgYMeMNrrFm/RxjMyjxE4jU8L
nps450aqKRM5EZG+x453T52SuispZXclBXu0Uzhrnkbm86DtP2kMu/OsBEGsyy61SKctrQjhl7EE
PxgQXXsy0maFl54O25xp7RDlfGO0VKztlsJVWhVxLNjKPukxyX46kpkPaw0ttsaQ2a/Tcm2ZhwkO
QhIkMPSLHFzBIq04c9P5IJlkbAwRffGqBk6Pu2zNPTndirlctiXT0ceZitBV2nbuHcfBTcM5dRNx
MI2F9MgP5tbsnD0i0WC8mtzc8NbQb3S4oKXXnXsoxsx/MThyvInGuXaquPkZrorpUCiDQ2yVp1G2
91A1WztaLtoK610FPv827Jofs5i/p0pdKy0j76wo3t2z9022ND26z5SoqAd4vsclqZZjW9fJfamD
5dzX1+7zyN8z9c/XBak75vmWXezLqDCwnBQh2TrRZsPPkmf0zTZ9I6To0q5vq1SnNFabwRaLE6V0
c3GYaa2JrXQpduBPIsLOHAi+D03hHNA5eNwq9zhU8/CTuhvqZV2OlR4H1WXTJoDoV6lfFuhdygD7
br8UYj7LhKljpljGOG92JASD7pj5v2pNHSbeyigvdN3533MvpF+Vw2dzov3a3YZu/qoiKi+lkX0z
RNhd3DSt9stYDTBjpuZoBZ0bB8yQHskEQ6PkYn1TiESxaSugE+CgcpxwSRStLJ2JmAPEbZoNUGGD
/Du1NlYeIxgqwYh/WO4LV9WrnoSTvXIbS+6KpfN3bdDLo+moPDbzsFlzTwBbjWxgm0YKaI+J031H
GCFG884OOAaLFwSf/MksG/OnSJfpJrLrj3KJ8hMpCHFwE8N71EVVxU1KZoBqvZ/E9h6GiiGUFQ0v
y68dFcXTzTar6+4mnYvmUDZ+sGodEdAAD2iyIWV1W/j1fb30z4XbhiuYEQ+8prKjg5VxM2H1OZBm
3Jp2K46+nM6Fr26D2XM20+xcRB5ZYF1bII+5lIdA1EOsGX7uiUkj+KfLMRnN+2ao0I7CCYyXP0EL
lLI37vGFInb4c7J2EIZjU9JIkRTJRzMnQZyphNdd51f7lELy9TCK77JL23ey8AJjQVFtCKkRvHVG
iZ3SBcFPWwUlw25xanxcYIwanb2PZMkD6tobHY3Zwc264N7tQ0rHFiTPumoQnGsIqhUR29uhLrpq
3bnc37z5EMGasTzh5PSe5qhhElIHn9o2wMLmT7SK67U1J3fdOCILlVXxc6al+ob8Rn1TJEG+Z0La
rIM+mRhg6dz7ItJY/Qzo+7x0Y5fGuAMKek8Z9KLZmXe6iITalAZ2jtjuTGbLgUFQ5KAIwKEGpj3L
l0XeHmMg5/nwPKbtILfGgMZLIc+IPawJU79ZdcB83E1JS4m160dN0Gw1KF05D3MeyCzl/F81yW7p
aEGbqBCwV0yzGc9VYIuq3cB0/0fDy6m66cZiCk4+ZDZ4YmGzUN/rBIWIc6+jCcvkBmr3DU4Ldyd0
3ZeYBwPQbEk1sD5FDWZD3+v7Sx84rb9POwURrrZsyitMU3f+1p4cOd0Pzdzhk0DcZMtDBOS0gKi5
sdwp/TlIdBIcI9n0YLfsry7c5jTO46vYKZ01Zy9S+hLUmuth03+LZQGVDrk/LcYzZl+7jhd7Vt/p
PbCeBrwFO3ccq4toQhbd2aMuJ6+jd7PsnT39otitizCg4HlcVMADS5nMpvGGgS8O4syKsT1NVEPm
boZlxglBDeOMbOcAdEysmipDwxy1E6NuLbhPZpXK1dIGU71mqlQ8BaVbGXe1O7irhYwiSZ+cWkqa
xjesMuZpGUznBkXOOtNJk7wGOcmdTW8HJaPgYGznTUaFItQ3WaibVAvsiUkvkqNBvOFY2vjbmDmp
5iDIfj4wvu9wkwzSw7A2BkxKLXsvMfl/cAXYpw1NItiDFv63lmzPMSN1xWusBkhta+gcSzN+oCXn
x2GBikVxTp7fIfU731thOm/stYlrNOPyYTjBskmClPBda7TBFx3dWYB5TrkPQT09SGa/nLua57qT
bZxE+fec64afUDN0Ky6U0H9XCwL14jpsWMcxW5vYYjZ2ybi1G50z1cX9ecFisyYtTfCuMXHB2H7X
fEtYZYt9YS+h4BBLx/FeoOasrS6t6HOqRrluvCQnXQhiCXMRmRMMf4TJzqJa+pWHOavfW+VgGTdZ
0iv7Pl8iBN8ll+Un0vOwolnP/5Sp0Z3McATkatn1QQq7esmQiRDNIHUtAahOzxePRutfg4gpwO2R
/lBSBdGtMRb5gX0r1Y2zmBacTPMAhxPD7M53OnIUwCugOi+YvdyVbTfv0zSpjzBSM+i6yj+4QafO
qpTzZ1UUr2AU1LG10OdWsJnadU4L3JuftxyA6fBMY3Pp7fciqeoDbXjpTe/zZefJ+JR20nvCF7ps
pyG9UY0WL9bI5qDR7BaYtw7tOxqTn3COrsynJmRZWys/A0acS5+qycbPaFzB+1h81qK+MzGlX3h+
6xuhbRSbgY+fkjR3nJh8tcP1Sz32Nn5Ia0zkx5T/Hkcx7uqyNI8m4J1iE0kg0CVb5E3mdf1tR2vc
hivhVTG4Qtx2SVOBx9MqFJ85VMSVwOwFLgriLebAa4dWM71F5HliM+zvnSTlR4ioj7FZNMn30nVb
UK+M1nZkOHEP66G+nVuxbzDkJlXAK5WUs1y1BTCNcASom+ZRDaSVAHQUGnHnpNbakpGxwqn6RY+D
vi1VceC9yyqXNP3PXFuApimSDKP9gCwZxNLo/Xqtm/6a5FVpsaFCGkwDAaNul1r9og7CFeqGa/6z
MXO8xNHs7Z0W+0zjGBuJG4kySujPaAcHLE79PW64+6nPqxjb3/e067CMqo7NpCPfU5VOWPZ5vrxR
JI+Jru7LorTQ54LmKbQxbDLsKeeXNOepxLmHfWjAibD1q0p/sKIsu1GV8TAjXXBe5N+rLAH2bcKX
7HNGVYTFD+nVXZJk7L9iJw0ZHLllwc3veGy8YM9HEczait3OOi+C4rmasmKNfoKuxST63LZ1tmdL
V55cmZrUw+rp0ffcA8WkZ2l11cMM1QhjSj0TKsWwAgu7bZ7E0mrqRINxxNXPCBo89rVHWpcohPVg
U9DtmhT64RiQp4xeoKsjU32PZsu76MKFh1tpZ6NI27/yxqH6FPPnTgpNFW8+op20fvBuDvJZVH5w
QVgqPuqyVqd6iiZsC2XGlhW9rSoeXCMsX5MM4tWO1o70gNJVYL1S6jstQtM296f0mY2tcWqxQp5F
PU7vw6Lk7TJ31Js4OS9cPlmZHSjjc5jhNg7bh6W1f5gTfjS4SyLc1tAfwJbzMji4VWCdMX6R8oms
9pQXdvH1a7jz/0e8j7P4+p//40dLulbO375SLBd/nNcGjOP+8wnvNm+uHTx//YHf813H+gdmTtZn
KnaoybBDspS/x7u2+Q+PRCKToOvMngGf/R/T3cD8B0RWixFuSJ0MiN9/TXc9unksD1OKb4LXhRr1
7013/yKfmKYdemgGIRAmPh2Rxj9P65DVJrxdEaXSTeA9503a0aWqXEweiIhTSJBdLk8Iz9WA+Wng
AIvuTnefiZX6ezrxd/+NivEXlGFw/UA+Ch1NLlwqQn5clD+OD4mLhzZeViO2Oigo6yXzjW+Mx9jS
u7yv32d7wClXoFkTSaAeB24Qk4HvCfaP99oE3fZ/8XkCWtIC0MgO/xFeZ3l/GGcKxdgbh4BB5bzH
XMHoU40jcsKXKSLMSP+LsvNq0hNLt/RfmZjroQPPJuLMXACfT2+UmbohUsoU3mxg4379PFSPKan6
lE5H33RFqfQ52LxmrWftVSnXr17L1Ib+lzzFoNZm456e2m2jpDFz+ze2xZ+tt3w/rr5tu9gsmcaW
F/eLy07v4CskVu9EKYavBfjQSm6p6U6ElbrKHQ3UC/MMm7sQAu5ggai28yEgHf50gf+L0fv2Kv9/
grm9C9YBeFFZQUD9FN4vy6a+M3tLtMKKhmGUL7Y5E1hfF8QihmhZTD+YaM0fXTLgEaPXExHa/+7L
098TBKfDITI8UtV//lGQFuSMKFaLeNk5IbpBOhN6OdFlZqQr17ym1N4CG7EJjUEKBaOI/v71f6En
e9i6DGyvLmAKIXz+98uvMKFqbmadQrXgS3oHSkOwpiQUEn1jN0yvAs3sGtYZWFiGCtAIMFZ47dO4
TgNR0XA63sZMpyT8zbv69WbmXTG0F1zxfDv4FH/ZhzhzwpAQ3M9uSgvztUBwb4YEubpW5FXEh0YJ
ZNNvhFlaWSCn7fpQ5KBf9wbDD1D4W2H/92/I5Ob95UJhESm2C9bDQckv5lk//1IrdCsP3ZeIOoIN
6dDBe+khIeTMrZXOYvaec4Bsh0lYyf2MSOKRlpUZ7uxqxEaLtky+WaQH0kFyW4BsYm9uB7IqHLhV
a9Z/TZea4POskWh8OZ3sAYCCyUiAOQQMBFcNxhfRL3C88lyZ4Kbgck2RW+J9DJQyEQJXZubKsHR9
7W1m0P1DB/ewIWDJ8z6lHL5usDqYDiMw5TYcIa1AGExSRWtTFXpT+eJWiV8T6SlzLZy8ZhivFzW4
yc4VEsfKOtOdBem0krBaoz1rj1PxB1aS3GHECf6kM//GA2JG0MC9x8rHJRLacEHmcMCnIILaWiwj
MGOmgSHSpJi2zok/ch+B1urZA+OvMq3nQG9Uq70YBKSg3SAR9AfAttiN7D4z8J4mgrc+2C64wGJM
ljvcK+i1sZrICMaT2t6+2WNnAgBG0GO2DUuzZeOdZevY14dK5RVJnkjmmayVWKzCIVvpiSdm3GQc
JBMaBPYSzCT8bNbfZ02N/oHmrM5DGm63CONiVMUlBvQCgiJ1mz4aM9BWgWX14m6WZoELSLM2KRWm
cII/1GgSH+ICKMcTy3ovRI9W2GG5GvZTNmZZxnYkHZgjV5pAX82/NaKxKpTcJZ2Z3ZGTzbpfurP9
yTbTD1ZGq2HXWS7RG3P1HVG5fbbk4OUfmADPdexm2t06xi3mUt9F8ePJgeGW3c64Y+ayzk4JbhLk
hmvSIXCtFp2gi3iN6cpaVGUsLNBfBjNKidA2e8cKID1wwTTjMJ2Uao3lKsnW7yt/+RtzL/i3uAzo
9WIjA87TKKhX1vIQm7NFA4sapMc6OZvDY4nWYz/U7g1yml2zavnbavaM0T3MDKwsHC7gDlDSQ6qh
LxuCxlPOe5LF3PaDcLhT9OSTyRea2QRES7TI+XYWw4IJYyoEomWYlEmQWBhzyK40WYo2fhH6SXUc
V3cNfFai8POwl6D2jhmE1THtSvuEXr9vcE9KOe/TNZ9d8CvWnnmbZZ3SpRlr6n7PPzZdvD2HsGJ5
a8uzx26JTbUZOpyTodQ2hpcgnzatDsASn8u0AsgkyvbU4lDk5/dHQ4QWm4ibyRhIMZqKBx9qx0sF
kMk5OxpM6ANmuXoK29I8chscMAIzTKkR5vm2EZZK/8JK6nrxiB3llKP7kVpPLLZH8LWJ7Oahn/J2
xQdtaw/jTJd4cEi/2yP2ecUNtRwtJ1YHuEjrWevQ8fEnrpsCGhO+0crbaiIdIyN+qqLkXIBTvYvd
hE5mNnL+phLXnJygLNJoDgrQbkaMiVxeYx9fyL4wEaoe+ym9Blv01sRzvZPmtGdgTVA0G0hpYiLq
p+FY2f0RHdxlzAwSuU8yVjpIqpQ4EGQ+3SnuTY0Dfu7vTFyZlwx/IUFHmOjqcBvNII+d0LEiVrou
RFX04erm2XPLbIKv2uvm3Yqe/RGieyRjSZIwPJ6Q32O8Qd+JQcMt+nu78PojQcXxFZSt8WvuV9a7
l5ju86gqxrUS/7myT37pnTJ/veN0uNLBXxEX8EQuaL1b+mp5kaUjgmQ7K9LSeOfJdMDOiiscUl44
6dk+idM8SlL36FQontqOAPbKYxpQffc1E6NL2r6aab7eYAJep50OOIaPa+vBOD+Plt8G7RwLAt70
Xt15vhJcoiI5aD5jxIXJi+1k56mN4+MSG+LMrD/oJzR4CI1Pglw4NO0AZDPHyncLWdAmNhb0/i+V
Ozp3PpOXknrKXMzLKqqlvNfH5qWJGyCTbdmtTwZYxJuZ7Mrv1qS9A8dKbqXkMHBydKTXgygm9QFw
2qgvzLV8LMz6XJqvpWVNXpSgU9dDMbaFwVzJ1B5acr5ZsKnEdvdgBmjyLHc2wc8tLHYOve4Wn3zP
ivmn0lvkncV8I43RHPfdnC5ehL+FGDGvkdUB9BoCfR2F5w4Zl7evZ0DYoh/T58T108vYbMPzNtN6
LKSMyQ9WGk/53ilatKu5Pa1Ha0h1GMEZU0MWrNWPKlZuFeW6NUVI5wfJ6GBp37EzYEaak0nsEzyc
oIlEu2+1eYjPbtLqftS6mXiQyK4eHM2a8QMQ4YgdMK2caGGo/gNgQM1xvKbLs0auLNEgKSqtg8vl
d5cO2Uy4bgmqMGD72d4Y8MVWEoFxaE/EAO87NiCIUGAiJecx10n7E6t6Vath4OiR6MHQfU75JVNM
CoOkHxwzVAyv6SXovC+WjQP9fV4SNI0gG6cHjHsgQaVuiWvl02s3IhVFBNMl8/di0MzhOOnmiJE2
hh8cahgdNIr8SvJ0puFom5vGMuLXFUMzG0c5JsRFDFR4kTM4jDnToS5v+hw0c7RsoeHs57qPvLOt
ISg69dLg0gy8obDuOwyhYbpma4CrWnaXwTA1HexeVxoHHoJZlBRFBMwb33DprvmOlaI2Y04pmFzJ
MZ20u2201+9t4iASDBNTsZMM3D5zBpphn0rFQGH1C5aNa43a2OERyK4b7R/e6CH27YptheswicFT
guciQHlz4vBeuPJJftd7ozl1ZXWHB5eHMvkMB0gIHnl3KAdQy6TDVanNCmarlrWjt2/isZ3vHZYM
e+ZjPJ8IXvYjBpjafk5ymAlOe2XKr6Uy60Pep9XzUFcmVCZtR9C7IstMg9zqjhd2XPteaOSel95T
PSbvviLAeV78cKoMhIzu0TKa29Ko2l0J8E/Nzm5C47Of1/XBxUYXZemon1rmOVGSKPOhWKG8dqI4
mGv+7lqo3bf0GA0VcumZNyZGqhcX5HweuZSh1als7cQ46T1hgqPT66QhDblXTmQfY10MNbl6BMfl
yu+pUCeRFllynTEWax5Sx3amOx05r//hAyj0kx3b39n/YVCw6bdlaejjixFrCY6Cco3lfk5hgVgb
b20V+w5vYck6QHM7BFeCBR/eOp2NJx8aUzjrmwkLSjqlVrHXeo2pIm5jKZm05zlBNnZil/nnWteN
HeAtXYaHbiHmOZDMK7vAg3nnBm2Z4svS0vIhtr1XHm+9CrgKvsD8TV6aeS5CMbjllZsn+l5Js791
piJ/anuPqjoeWKi5SPVFFhf7pbVBP5WuvO2RGHzE0wT2wpffoOtUH3OLxbBvCayz0bCf3NHz78FB
+9f+0AKeY5QblDEmDmtmZ4WdluseGDBQBnAZ+BHU56KalI81ZztUVYy7B2ceXuzUNSgURPPot/Mc
rqt5k+U20XRMKNBQO2SdVUl/nEyT7ZgxecmjDkXjS2tnDFnTadzNwCIP9IzlZayG6bZM43pXTaRq
OvWMkAoD6WGqk3G/6vqVZa/6LSe0c/+H0EXH+vHqY5O/Vcqt2YzjN4zwJs/3rqMZJAF2XwZ2cbiF
2Rf3vdsedd5yZPR6c/Ig7l5y9JiRMh3ztptGucNTfmyLJDtwRGlvuMBvOA5YZ+k47UmZoymJlryg
64mrNn3hdEWqL92QUKA+EHYL1oWP8A2zvR/1DElyr653fwwGUxO/R00oeIhG4L2t2+c2z+0Lz6wb
CceRSg0HpJ444gH7abLXth/EbQn92jJNyGx0s5dYxneGxlmPDxtlQ5M+WO7k7RbTeeJ5lOJyNJP7
dm6XqESdw/zZ7nGV1TMA7VQefF0WH6Kw63OasmUQChplusbopnM8wfPUnm0p6ktZIrLmLwIK0Ivu
E9KjhmJHVc/sHecDNrK7opmMG9Gn7jvun21T2xi32FPLb9RdP1Ru7hpcCozv14vF0D2ay7G/pL06
OWXmgRaxm7ekSZ8dA1cefrHrMmEvaUAofKzIp6J5XJLdQivWhDruhKBQQlxSuuQrG0NikDfJcq3n
7NcMU13WdZz2Juogin+yGD13N47WelXmxTcjZ6+g0ztmevXU1eqpE7K580UzPKXzFj7K8ujM3Pvd
tKdIzVl5baXZ7di2856QCHnFWVgeqXNi7EBqPfSrdlos/Qv9YhqmHT+Q4laq2nz7ZSIns1/XJCFG
zree02wNHbPBAco2rCZFCk6vCfXFaa6kYb/JGUCHyLuExOa0jLxlpvJq+xfun2G3MbLgblB+6d0i
I5ZtG9wCBXvWeB816BdE1O2LnMeozNLQl6YIxWSbrGX4NpGdEGaHpIaBXHmf9Fa2m40K70lrX1zN
f2rqFCPNYpd7v9XjO9egDHan+VTVsXw0y/iL6ffV0dk8j3CDzUOsuga7c0wsp1pIIEDasB8HihXf
qprd2BXDba0Tq1uhGANWnuw93ZaXtfth8embyfvqasZH4VdPSmU81WxxLkGh4MrB06pRb4XzuMY7
c1zGr6k3ZTvHsHGOtWHtxzdzUncnX8Di7IRNjuQso9HUKVjrM3s26BfrfTw2R6tm31E6p0zIi+Mo
U+2TzqLxxNtzKfLSiPypONq1gp0g+xH+nTbyq0EHuPMn4YdxVrvPXYOzpi7N7jDG8oLNRO56nqXO
Hn8FTZlMuvIazcgB7xTP4YSlMTSVNPBkFf9YxFwdyw3sjEX11MixZTPSkx6aSf8isvWeuV19KslP
H4yBXaXKkjvT9XF3oXQxioWbwg8d7FnBgNcNTX55rS/N7cpiykuGe8nwIBAi684Ah9dDhgf5bIEO
DeqU6xHlwEMPnPweZ+nXtXG/TLF3TLz6aUnHW1cfOKQwoKDjGY6YbkAUu6u4NdIKbI7xw1yXu6Jd
dhtgMm9wpU2rOsyYRbGdn2gqrkyPdZ+uZ+m9MI2wH+W5cGcntB3zvuy+dEl5M8zHUpbPC763VHa7
acj3rf0Je/NdMxt6PgxY6CckfUjXVrdOVpy6GXAF3CqPfNG8RxHF9ocQmBGpWXaI2Z/RSwwf7Ivf
KhJVdSFoIWlwR2fardZFy9frsWWGxEGlPUimgoBlvHVMbtjyJemHv45WfNvJwtGeGJ4U6I41q6xJ
TxBLHxp5hVstU4XI92UzO8tVK9AanHqEI+aRMS2sAr6YAWoxuRUFAxVmneQnx3lekl7ZVb77BP7U
JYFzrVQf07phOUgCZ11a/1raTTlco+HDhhk07cSW2PTWxRawhzxNvjqLI9sXT7ZNfJtMbWe+IhdG
i6snxaYZ0SCh011OJpJRBLcDq2uQIzeJL0wYViyxsGFWGEP4k4gCW5qIRMs+s5iWb/AUsFhpRprs
v9iO+uAqCLcael6nZ6LLsKJaMfbKOgGn7mt8BwCEqhNDGRwXMRVFNLv5/N4u3lnXJ3KNVauCPB7V
rnKG+AcT1x5vJvmbdp/jp+9TRUFRdfcDSRF7yBboMHBBg41lrShL/9rGR33LnW0eC8S9ty1zT/Qh
2o4Qlvq9NJL6yZ8zNOEyL1BLGkkSYVl6ZjdnfzUpfXL925qlM0d7+thNrNkSOae7spDcdiIbvrpJ
/pDjsiyBZKuvRtufu9639gC07u0a7Y6YAJ6YXn4aGTNqXn0cMhsOVpG/oz/3IJ0Kc7/ojIv8wriL
V0uiJhjaH35bXE+Uhg84AHLI5HZvPnWuf1K1v+4h9zioJlEmDNMqj41HzMCMny/DQx3ktkrO0Dqm
yGeXeszw5TI5wmEkodMz/qs2KcDQwOAavDNGYw3Z2UKJlXwH/x+wWqBlzt27bNVWULndStCFTiss
NeVfcle8kh52WhzV8QSZjrlhvA3FWiAtzLoZ0npeXDK3qyKyuu56p21P/IVsgUCY98HQq8ug1VuK
s7hzTCt7dIn5CiBHvySKWsdasj7ICgamqtT2Y42ZTCshKo1KXhVtFY55feRY9+8SBzJXYjG7CIxc
U+em7NfIp0lkGKnJzZVJLPNYbFnVKTk8sZm9yrXTj6YYnuwOIWWXzuq0asNybcC/2xRhB6Nlcmt4
eodjf/HuvAmGS9ANloKU7Xc3i5Zq7ymJI7vO0ljdoHTl2T9au9KWilI5RzeP2Y5rDqlq6BfOEsgl
e8lHbGlj7XikNXrK2pmD+bXxAOnYDt0ya+XT6jkPpZW7NG4og/zK9J4sqhO0VJDp9oNdP5cC/QS3
FmfyOj5gReD0yxAFpamwjzqZVCZxJCDX1XJpKbkIoNC00MClGuDWn66buHf2joPAuknfLGTkVzOZ
kkcGnn2IuQ8vHGPcWweh19nNx+bQk8cWCIltuHNWeRMzkzwUSaldcR0alMul7YTSTObnjpRqEiKg
8oDSpOJZyYFG10IawL5iRRj1+YQdQp8qcVReqo7mbH91aDkn3SLFnZS4S+mX+Us/DPSiY3YT1+10
JuuN4ScJPGXRFleaXmlvRmzB3NGNN8gSt1Zi7cZa3aaM40LIDdMBSTFKAjoX6vLm0CJDdiYTXSCM
j1B5fGuGjcxuqKnrl7xJI3YBgOAWLY7mBVDDVDnnUeFs7HySv2OHEc7oRkgk0LOstDO5y52ej3Fy
RPV1s+r1pwQmsfd40jLoR0EG4PQmK6pvAkjFiShOuPFFceXayBDIma7R9tGMMBuC0MOAPlxa991Z
4BTTZFzqDMRYkx/hCrVEeyc+Udm+VTAg8fWrtcACwSKE8SQUDVFfV2Lt9qM9jfu6qg36IVpaiOsv
+FRvp87/YrWTC3UC6dSFSBrQHeOaHCT8JdCXnneoc/udR458jv3xZZlZ0wpdqxGoTMhbrYwJ5UJm
CVKIPixjxNCVRoJLpbvfR9zJhAbG5Te9S3WEy7obuaYYd8jk3K0p2FYxsbFTOtDuuMgPNmIhTCfe
cl2p1d/1Lg/lpXQvFuKaQ1mPp8ElhtyFpB6M05JiwRt8BBrTM4iFN2IWnszGtligkFIMOPqezMjd
aNfWgRuWAqg30E27kzxXrne08SS9toWW3+HOxew4lVA91q8IQ/xd1RYfeBsCskOWzdpQ7TWAitf2
3KMQ9Jt457TpgVmafgNADD4oU4yocxvv1egMbc9a3NtwRQbUAbJB+tY7uKvmf/HprSJzHaBdoRO5
I3ESjGd9O2urEZrD6OLl07s9aXB8eaV/Tg3tLU+Mcoe0hDlHHH9RVQ/UrYv15LkZHeIFLLGTCjG4
gZr4WXRdfpbpzK4QCmi3L7jj9tIpp0MxcjQ7Ihe7Wlv4GeLO2jWpNdwPFYAB2x8/u9EzwjrPMkgQ
/uYppT7K61I+EZUxUEyYPwrp5hHGpQWkUR55RD9SJtX6peqy50bI86iNd1Dsrlp8+KxRhAZjXXzK
xAaqYnvPZrqekMac+Q3AF7bDqZoK77Evhx/4248tLSrNirKjvnXYqfnCoVjIJhUU8/pVYwoY1GuC
kJK9NyQxZw6aYUmvzWTs97OIq/PkOvUJ8Zt3M8VTiIn9YZlT8uKVD8XGG7Mj+GCKSzZHBguphNkZ
O6j50Na9f/ZQLR79BDuBN/AtTEgmWwRB/RJ5zchhZuVtwlVrPWvJYN1RBttfbAX+b2ZwcaZGniKL
qubS5Von8T9rxKONdO2seOTFnDsOAv40JQjMKZ1jAd9C+QzYMsVgTwErOClbgZh8xn/CUHMTYS5j
NA9Gt+ubzBx2CsXikVHRmc6k2K/zyBCTH3SHIKc4ZKZAOjWv255CuDdmS6sECGHXz8hdHQWkc9CI
REDItIkx9eJSqsE7OR0PRp2iJMJ4e55J7DsaNtM4hjKPsWckn2OHzyPRRqrkuaTiNJP6QwjhXbyl
fxZ41kKjKZmXl8RaeptYQifoMjBgzxTMkiMqMgZopV7ectskD1Zu7UdN944LL3metAKSXp/cuTbc
0amlo8GFJ0JvtFLEctp8bTS6PM+MUqnFnHu1qjIqNfu+bnVKGQpPPMzdeagQNw75+2Ast3gO2Fy4
FUdjRwVPKz2P2Qf7z82Uk15sIkmsaKpR2nbsJw6O5X/3BnMMlSr3esKzd6Nsh2bur8ck2aDbnch3
uatNXAJgTXDor917mTjxYbTc60a014mLQJgGp3muJEtVDqrvpamNu1UoRac+FddIrx9EzCO9nsr7
OqlScuCydU+WnHnquiQyCiOJmO2/jnWXR7RTy4mgL3nPgBoQgb/0h0UVTVBqSERsOXjXHGTcOxp8
BoV1ZNd68H5UodGBWsmmBpjVjaBLIiae/Cje9YnYJRdNH3UhVvIfsdl64VjjpylMP6XaRsSm4XQ4
pE4mT2vspJGlCeM7ARBTGiU5aQ7VGh+bUS9uG7uCeVFa/ZOpqNjSMX+mMrHCaRTtrZHnDLQGdpV5
A3uOqV0dkhBHCag43ZQztREHPzFzhd9iYfTWU8cpFBjbnahWr4Y9gOA9GzXQlXWPorjPIRgKhOJX
CJsLc++5Vc9WGuhkhK8Po0kVT4BZfWK5iMvsnemzYZDD6WBm81UB7WcMyHBRj8hmFAUkfEs/MJF2
GOcKfo6260H43q05iS0QDQa2WozQxsfBq7LHfMzbkrpxm3A6nVsxEAFe85QjM6zDHEOnhncuSUCa
QU6vb+LKTKBDjezOtqd587rKLvuua5r/FSmPfBEulUnAX+aLsNQ0B/fCWFNOMXHwaWl16wtV+/za
EyVmERaBqpHktkL2lBQ66L5hrOmnPUd5ImJA15UfgHya6bZgVvwh6StaynhZp/tJeCWs066AxqiR
gJmwZ2eYxZAoZp8II6y+xys+jDRMpnN0ljzT9xJuC0OpnqCkMEXl9MY0Z2Tuo4HICpZFmy5VzAYY
JcyUMdytl+7LvLrcK42TpsmlzI06ZfLbgi404U3djgjLv/pVN6803jV2LgNNfx5mpmZYew1UZnJx
56V4sygrm2MlSRsDIIchTF+T5kWN46pQAaTpR1so/TvcAqA49UDMOTeJCx3Ar73u3C0EyfVLv37Y
LL64XopKfhIOZd2zOCu/llrKVelhZDP2RT9W+cnqVrXAcZMmjDPXbr8ng+LgqpJOMKbJ8J4FHakD
TRgnxSYF05sZpwwn+48REn15diXO9n2yDuIIa+Zk98YNiayPolnsQ5F61WlO+u1obYvhDqZkPkUr
A8R3w0RYwSpegfzlZ3GqoE0YBiNEZ5Z6KXEcOqD08NxlaZ5Ctmh7TZxS1nheMPLMeSaQxl+OLCti
CsY0RtFjDLGYAN16I9ujVnG98J3KR0faECVqu2ad2y9CqhOQj9HYrSXyoTZFGQKMRQOzS1e80Ogz
kZh3g0uQMjswtBWRXczmM5AZpvZgPDebC9FXkLParXTzwKSsAcrnOCaMei7iEMZB2KEC/YpEQeTI
b/1RBCiT0TQkOapw1KkK8FRdscwwepvRRCKFz4hkAUi5mIbzUJPp10VJ5jY4zUq3G8J1nmX+gKSs
4M3qbncz+itYWc1kzGuZuZyDWbVzEmmV1aYBduWlxF5QuA9YYbm9dJLpbsTiQEzKJiN/K6ZufEk9
luL66FgUwEmWc0JjsKRS6wxWVcjZU8Wi1B7Otp4YxU63UiQGoII4klcvhXiLK87/0kppvNUZPQzU
nkYm+1UWzY+2BZOGkGha3xwsqyn3f2XdV8Li3OEPQ4hem+6pq9gEhjLxSkETYJQ9rXO8XbEM5EwA
iln2Mq+1MezLbpBAb7kinsCDjhcv1TrUXpNj9TtsP00XuZ506b8Tz/Ov2HlnLGKQE67XQNcrMh5B
hqyBg+/2saZjuil824zh8PliCUe98TUg4I34MAYLgbaFjycNsPB0HJeT+mN3qWU9QpgUM/BaLPpp
bBWTlJa5Odv1zO8bnh6O8a0jw3UCHU7IcsCw1hwPYEXUhiHahNV2PFAH11o/cqXqTV+FIuZ6D2aw
qt+JbeghrOMQcYBAVoYXxHghICe7BVhIy0BrF+ESRWFBRRkTzqAbgvVNybAsKKbcJzXPqs0nhiYa
FoXatW7xgXCmL3ZRD4BPDG0O+nlk+TSSIxiHq+ztj5ou4pzDB4mwtGUO9hMs8OHQlsa5oLvCZeJM
bJr423DVVnGJzH6yetcKDWeRX7JxNAiOWYFqBLMEVhb2kJzesi5WWYQhoV4PtteqBxsY1LdeevOL
ZGTRk9FO/tcucQecF8BWh4X9YgmGeAWs/94Ueq8HUzzkO1dvSlRcQwsBkHEi+FgrKZmQFrbjCm64
3H1LE0qyPTp9nZsAFPrOFQTdhWldGK8McHUWLXTjLnwAwwXFVAl2KyyJkarXnlp45ipOcuRDEtG/
Fnf516JiC4yhwOS3R13CtWhxWN+m/eLyMxqie8KVWxaRXla8ApZsVnV9yyQTcbpxryWaV50hIYhy
r6VDgz9CNhvte8OHnFbJVA4bE9GwOwZguuJaIsqHLaHJdN8BOYXKX8AAZoVe+E3k4V37akg/cSkw
pWYRCJvQbVoE9ZK1Mw4lcYtVj+OS3SfjiJJfvY9aMXAQxqVffBNKxCx583EJkAgtOKyR4zhnUmWY
gJdmzebfHxyrO/LplmLngtR0joXmJvdu7mhrpPn0TSAk+EzHmd/zkSDEKSZF1GAmmMuNk/Q/ZGIu
bb/4C2uvIv4CThid2+DZc7qnRoKF3cb6+KaDESf3ykA/wjdnWN8nMfNhPcPS+PFBdjJDG3ur/fd4
Ax4nsgEIAQQMwmZ2er8iKggOXuKGFfhuqc0FQYPm1w2iPdulICUfno2KZlBHDEXDr+0BDA42LONA
001O3t+rMX9VDvNWNuCBzcFCTpPzK0ICL6RXslHudjEaCRCP1lBg96qkZ4Y6gFYEht1KZETtdAMY
KKJzeMiZCS6qP97Gv+Uh+K8xYG7bz/px6D4/h+v39j+2F/jetEAIknT4Xz//Y//Pf04+m+h9eP/p
Hyg+smG5V5+brp8xEf/pPwO1tz/5X/2X/+3zj7/lNy6Bjdzyn7sEDp9d9V4vf3YJbP/BP10ChvMP
nZx29OWYLDk7LGTm/3QJOP9Az+uyUvT+iHFxtrziuiEC4n/+d4f/yDUsRPYW/BgTu8D/Y8DY3j/M
zTfgWdxK/yTH/N/P/X/U3Xxl/2mw+M/wEU832GwIODO+4W7XjcVb+LMGfvXYPVvDmsEcjROPeSCL
74SRdaznUWZvzZzrO/N36sn+9Kev6L+gM+eV+VZMgaIO/ollmz+/sjf12L8BsIR9j3Uc3rKuf5Pu
EHtMh1vWcmgU6QMVrKvPnrOq+Y2A+Zfope2TWyaTPAuThrfJzX+B3zCVb1Ev5E3IrKjRA3IimFsJ
t28OTT/7zwSzlZ+2yb0daQXjoWxojeYw9Lr9G739z8SQP94Hm1huXKZdgKXMX76HlvZ7HTXgekUF
guZJxIuIHJxH2vVA/JWKxsaZ7/7+q/+Z4/LHS3qbmNzU+fxckb9I3KlJSikXjXMW2eVFZ3jyaltq
Oita4+w33/NfLzCLwTVHk2nrOL/+YieYp3lQjJ8R2ZZTFrT97BSnEg4oBndkToduzvT2xiM8+9u/
/yGZWvA74ybYYEk/X189RmM0+ga6LgI63BvSKuP8bM0a02ZImsW//zG5j7l/sE3wcs4vX2mrBkss
hVWxXXady5jPBVxxQ4/KBDMkJe+p2L7qv/+E2735Z6cGV7BPqWrAIuN7peD4+RPOq075aAEkbHVH
/+YYzWaSw93xm5f5Vedv6DbPFsvECsF9wqDi55cZl6xSc8FcoShL59JX/QdrqkExB2PzNBrolJaV
1VWJ/OQ3R8Rfr1O8IJydDuQLjk7vFy9IbfWUue1ML+BwPARageYgJt7hY61TTH5//23+xfgBucsH
heVuQX/uxln7+XN6oK1r2CKM3skd/+KB/k7CytDVwTAy1e/m1rULWNr0PUGuqC1wwgwDeT3erO1k
U7Oaq9J6kr95W3/9DrCkcEqaFF48QIxfDuhC6EkzxEsTKkJpl4seVyRcDH4xXWdZ6v/mLPpXL2ah
WuVg2Ghzv74Y/n0gq+RFhT5Gz8tABgr6aYu5Um9P7dvff99/vXq3h9tGbOJkoIHhCffnJ4/LaYdo
STXM6pR/sCDXZGhgWgZpf/86f718MdVZBJcZJCfytPnlCxxiYwZMuRF5mYBc54tWwhSbnKhcJaJN
1/EJudfm6gmx15j/5rX/erZD/OclsRFx0NrOL2cQarFkmPFNhylV5DcKXqC0JjEeKO3M3CyuVWvy
6Pn7z/svvlfPBEsBBNwTf71ppLHRHFj4h6kJpEtby/ILJ6+I/v5V/nKsY8oRHD7QWDDZ839//vVI
8FhzZlHI8f43eWeyGzmyLulXafSeF053OodFb2IeNITmVG6IlJTJeXLOfPr7RZ2DRlUedBXuuje1
KaRCCpJOd/vNPmPecvGdNLwNgTOfMry568nx6yebh/f+7z/UvkaK/rLisQCx5SZYyYPKp16/7z8l
9ipzLTYbJpSDPIiDc0jq+ECLD9PSluqMg5Uvc7QfMh8+VFn13FBMrqIvtJDy0IphCY4pvUP0OsPg
WP7hUv/xbPzld+NCEzInu6Kk85/7GVVlQTdTO79edF3tfSnSYZ+6OiLMK1FovNJLz91UxpeQXNF6
Tpfy2KYDrtJkyX4mHiBoGsp1U22h8iX/9Fz/x0PgYXAR7HgwBAVse3774sCILH6qCvI9duq/oUMW
35cAn8PWhfD7ADDJEthbLW5M9olsA+3FTHI7L1A1SzaIbwzBy4PsPTIloHPlySONNm4d03vRps3N
NFO/VLMkZ1q6Ew13WAJWfTA6BBf4sqbNjJf4qzLcTOtBQjHezURWxt2INRjYsnVlezs1AhWuRUj1
jEL9n0Nhl9OhxVUCOLUC+bWrMUCEUDs4im0lEQ2iYEGP4e36bBmRRuQ244lfIui7R2Sm5CKogtlJ
0G90qYxT/unZkNfESK/8Gq9VHNHVBZYdR/IwXapsofwJO59/pqUWNDMGVnZf3VIQ9E5xtdzhnJ+6
7d/f0b9fF1Z19vGEdAkDU7r5Oy5uyrOJbMZVrr/Lhx3zFJVv8RoiB/z953Bi+O2JdaDj+YT12O4H
ymZE9ts6mE69Ybwf+yvpJG6MrYqGYnTiuWrXUiQD4C3DSG1Ayt0uIq07rCzqEiYgXkjgDoCpADDd
uBQq3bklUKBNROzgsrTLLs/iGwXdZuVg2sbqNBKM5Z0WPi5ZsaAu8eDF2xhC0BpYZL6XYyFXXkin
6Q50wfcFKyAqxQJgBJnb3eJ3As8z1eLH2M6HCl3ymwBaYVZ+mI1PtMmhcrDV8rGykQ5ZxzW54Ha2
r77uhgEjS2Kyg1HiHMLQq+lMYtZ9Qy1Guibq50JS6gRFHWB8WPsjyC8n1gOAQaWDAyb0vHJZQ7we
BTZX33vAW6Vp74nXMrOES6u5hW4aBlZT762sdvfA+acdFHSsjXZvL29wypn21Gr5wUW3107ratqq
YuZ3e0vB/EX8HUfYO8RWnzGEMYBY+nbd1hzHe0x8D/ZQwzfu+C1QPBrXcg/B4lsnUSzVJtV5+xCK
uX5siFs9SRkXP522hxMVxA0+Qhsenr2O6hS2TB/d90HdqL0BTlQzGWyDX6a24Z3XjEC+hUOJKRRA
CCxyKMIerNxW9SsDAeMikrB5sPWQH13ukxuGVfpkdbjXTeDvDIGPM1++uCtnxzBnstI9HqWWeb+t
O0MBAVr4gRbDn/CmvwOfYH7Y9WPwzXBHEWfTaNuUHjAySqiszkdbvXcC3NOIOXNVYhrV5SgvRiCb
4Pn6stOo3FLe5Y8rf7Fsyk/mYd4FJkfojLCa386Fm55pwtGPdWCPzG0pDu1WQ4o4zIeZX9PsVf66
stgU7we/t7M7urc/vdh9StLWJ2Unx3k/TAWeZRwwC333yn5lGlpG+zCScgdhWjyQ845WKU7vDTR8
hVdq+cTdzX5M0xrSDqQ66kz1jzQmdVjLgmYfBsWCkxQbwB7CiI+p3uNpYtVq4VyRzTxjk3HxSlrd
yQ78jupw0KKo+4nxnu0ofY5l2EWEF01+zAy6+KYok3YvId6lW/rC87d26ugBqiiIYMWIIl4jFhY2
hjH9pVgsQV3mKDa97Sy3Ue9OJ47ZRF1N8s50l6aV1DxhyulWHfOBBgBZLJZXk+rXlFPqim8VN41V
HucJr/7Ie3w1snBRScEM0QXAusub3tZEkAL9dZ3WNmvA4Xa+acEt39eEssMV2Qw0wUzRea/HZZvQ
3gnUb7r6QCIHFF/svpDDYd6DArUedMwgU9tHL4ie6qZrHnrKT77iwS2OZZXfpF37HBDr2bgFxCaj
f9AW9SPz6MVEQc2G7+x0vki4LGvqfulabJxv6UyjhOG8dGQmTy3XUDxOQXRvzVV5Fo1jvZHwvNcT
ri6s+e/28mXK5MWPgi9GaAQO/Pk0i+iWBQo1tR+2Xtfum8VuGHY25ZbKsXfm08OaRtR72yIM0Ol6
l5bLi/K6CcfNdI7cCTd2SAWYW71EjN72es5+4VJCPZXvga4/RJy8BBqSissIe130jU/UdvpBLQWV
J/hoP9nbPU5qefZFJkiBoH1I+0rOA6OOw7VoGOZEEG+r/VXgH4z9SA8CI0ReujcV00Zj1xR5DEQ4
DWRE4rb2fe7MXJ1lmNZxGt2w9UQezCsknpo+vbGarTuw6OOqL8gs2Y6v+AShT5OLHYDQMTbygnFs
TJSwiVR1R21Fimc5hLGkao9zkAJ4Bu+zVOlzNLp7tjkLmwNNaR7PCIZt2tHr6Ekqnh+sCvcMORCH
4Vy5Mvnpx7EDXWbRBMkbSWFXauuvjE1HvUoLa/rqct19051dnkKesRvGYfXaIQdExSO/OpTLg1UP
oHfo28FUPkFmYaBlF+WLmIfz4iGKmuB6wIiSfi01+fOaWJn0b5eWCEBAv2S72NQjwHHawiA8D3b7
rcxAxJqc8tKJ6krL6bcUmpEhgCLB/O8aODIJPV+D396Ru3lBdK8A3duCC1N4z4yFLWa2dH9R/mDp
6CFn74XPnRRwrkcoPP5n5M7DmvWVho1Gd9vaiqncjBJs6ayGJd0TzP2iYs00R28CmUUMmupPGRvM
RZl/CjoQR8SXf9H2igu5KpJfHA1j0uWhoOS0ir86kFxnk+sCbmGQP2FYzF+IInFR6PpiZ2MtQOFR
9TuC9ZsswtOSiT075n09ynnFPfFTFjTISJtTf9/OyS21PT5Eq/kxtp2DPQ5P1LbddH39yOQo/cb0
8CGJ8LUy/J3XsvY/6U6MMDjl6rjQFoOwNDM9IVK0Iv+2DfPJrMgC3hF9dh9NMzwKXTHBHae94oBk
LdM9vUl4i2vnpco4WPgBfrcmuqQZMS1LM4IbHmQMwazvhzvpZHeZVz9jhWS3iVZyyMbhFwYZEnkA
HxnisG6U5Q3Jc70ao7ha0TT0y22DeuaiSHVOFO4ZLcdzVtFICAFaMhUdb7BF75uiKlfsMDy8LdOD
Krn76bKCG5lfL3jRvXv4nyBHOXuLBYdaqTLO7kQ0Fkz86dkLyvIloJKNU028uvqULJwfVY+HgkSK
1AuzlMib75p2PnUmWLaqD95ZvPW6TpbvIXH4lvYaXuAKy90mtqIbO5ECDxyVczLXa102v6KMSrph
+FUwiCA4xw2KhFGAeM1nZoch086B4h+zEMSJK2iJoAp2Q5BsG5xLMWYH5eDqRyF/xJJi1qqMfgWy
YxpJ19I6W8ovcTV9owow8sYCR3wC2qUTU58zqPuS/fR6HMNnt2xu3DxFnJF4YYug/hGN9nmIApBY
YdYfdOSQh41rfFqSx1g0ZGPc5JbAvbfu6/AOx1+4Ze60z4vsKPJnEHGHcJw3M85KcJDnRMS3Hjww
4RvezGWJvyckqYmnoNp0IabSvPlKhviTKuxjdP2uY3d51oLCinlxvOOorzCDwvAvyG3vjCTLQfkg
U77F3ddxsrfGnKiskZdr8awWT412wt3UtMDXrNeQE9yY9utCyYs9xpSfXSNCAMNQN75kPpzapDov
AjS3kDEZTHwlrbZ2UTbvBs+/oDC/iAKwQ+nsyI1uUZG2+Pq3VeU9jXQlLi2R/qXI3j1DVFWNWPmw
B/e8bVsAL87gOLtOmmyn/PyClprvJkJSW1mokW4QGGVhmcDn7bkk9KhS1pi2tD+MbN5hyZY05sQq
HA/BxJ2Q4MKMNfM6sA5PDY17xiLD6aOt8cjxS5BQecOS7K68SRD5FI/Mu+myRnpyJ+ts4/Ta5oAP
Ty4Aa24rbLBVHp2pkaHqVi/92sYfXjBSxnmD8rMNs9lcXw16MwXzZZ7T8+KXN+Q+hjvMPZ9AQKGy
jml6U2GGh4Ro3vyiuUBQxbG0uCBpMd4ouqgMWf+VkVZyoPvSeoFYaT9HfvDh9ngVEu84iObRd61n
TTlgB7ByPbnOr8QD81YvtAkPnvddBCkWY7cuGFU39qpXyy1FNnRd8lJguz28o3v/6Dufsbjx6q1b
+s/uaMtVbMtdBWNuPy1TevILRSWrD/KWIfjkNA/Mch48ulbvhNRMSwnOOKN1Ml1NC4MLXAzQ46Od
hb+8Ngy3RVRfrIwayRYUGzKtRxczKIJUt7tgAs/ixWDt0M/BuA/euq3cZsfk5aFq0g/SxC6uoPi+
qnO2Xt2Uk89sm18wKh8K0rsrXEFYZtz6tRVkYJq5/qrUiB8ncAhQz9gmbeALkkqgqzl4Xvd2O52G
cbnvPN1tLDycOx2loMCbmTG4HzcUDfc3Mq9vE95np2bBb604AG14fSXM5Fk7brntlvOUDO8YOd01
NFKWPXYnCyvqjYdVI9xgQCzhHFSfFAJOp64jl++Rimu68J4Q5WkcsC7URRrs66rjJTR7FjnQMcMD
g6PEvkauqfcmNSQXCPyKkHVq8LAHafHaLO3B8ydWNBaXlWiILWIYv8k1DEIkEIgl5Qs1kT8X3fgX
EbXxrfCb+VR5jdwVCVd5qmwLVPQY3aqh2YksPMYjqWfcau9DyQe7ubUPCrieNMKF+xIKJznKnd/O
r9HQvVbB1a4xR0fPM/urN1B012a2CQBl1z5UZP1Wsm5uFHm0QM/dOiO2yruMPQ/z/8c+8J4rmBDE
asylEfrbXAb3Qa8OfSHso7niCyzfJ/7dj9s0al+cxXqxk0acG796GP3okW6wx6Kn+ylbkndg4HtF
3wwoG+dmIIq0rlp5wjlzWpZp6zf17SQMJxQOM7y5d6BVWKIqb0dhyH6cJmw3AB8WmoTsqC3vfNy9
9trFw3gjjR5w9gdHQrAPuPBpBfZIDosxPAZ1sVPF+FrkBaa43CYYyPl2yqiZG+1fXU30SSa1vYoF
GUov9+pglTNIJzwWSsHxleSFz3FVZtWmScfRxZpmDCXVegxeODt2Tzjv8P80wsqo0SGtyaKSpiHu
VmWL5U7n7Kcf3YR6uxU2wrw9UNgW30KKzR6mqGp+tdXA2mcZRv6rRiXqTuamQthKOsc6hRPyzzqq
tPxC1KGRaiimA8CS8a5TLjyTseun16bS1X2d+AI0ip1QbZ8QB7yENRXFG2MPoXusVJ5vwQ9kPjn9
yG82oh37LRQOwmIxwL9ed96zW3cxbmUwwn003y8yfMYR9AAcTXxM0+RsGv8Hyx1UxfkDk9z9iKV7
lTQyPbnRjFvJjkmL7egQ6d4nviDusJa4ZFi5HH7j4UHLot95SFtWy9khjW+JnD/jlF8tJb/3NBH/
5hydL/1FRsEDmnC5xvzLeyzQ91Oco4KQXriVk4WnLArb8EPHaXaPX21bpSR+00qswyX14cs4H43x
vW0hw/GYMy9maa+ActEzq2mT5N5da7DaBzNGp0Wl0bZ0p+q+Ks156Ie3LAEN1DaifzbYd0q/fvU8
oPaE3eMNOfx9DO9k05TXbqaJEA0oW/gyUbqcE3LkZJ7jtzjT+GxtI4ZDwaKyylv9ms9+/gSn/Zss
eHK5SSqNUalfO9TvbLy8Uyt2gw0cz6rsfMQEqhGiqIkVBclmJLhVHrx2OFqqeUx6dd8t1DzHkwzP
jNw/qiyt9lEyT09xbRVX8kBf/uC8Fn00pfFBLGVk+qk3e4xqidqbTFg9qVRjvjA+Ilpu5sg/xaO7
XKahrYDrR/O+6mEl2anNCSuN0xtRRvqJJ/1Ha6ZLwi4fk7ZJgXsGVYZXbLJeCACiwoYMe57mzixH
Xo80OfOCfa4Lzn75sqQXD5PRySNDQrDFOvm2d4lU+uZwQc6VUwIU9oLl1XIJrMGoworftr54yStO
+X2cxYDEuuIlWBAV3KTQT4Tn+BNcO4ZSofwjSfRgM2l3vNSwbj8xnrufetDDKwlZtco757WxBWHq
pMjv04iQi49p9RaD0cCWgsk64Q+Mv800rWCHnQkS9eupJr3vjy3pPZvBfjt9ph5o4qhhqjYa4FJw
TI2uH8amGjFOokjx6OwKWlXR35z4zMik3GI+L47Ey/qjXwHVSYA7Haoa1pCa5jBdm8D9JkELbRs2
12u2VPbOnwe2iXJKd6Kqggc0JWgyfe/b6y4NwU9zsNjnc/bpVzUuCAv3Q2qR1XW97KWOrQ3Nhd62
mepo3RRs3ZIYfC00gzbd83Pd6iky5Jw2hXTNbVcvSFVKDeLF0TBppKxxChIMekcdmVFSXAqNcQHY
Z2zSYk8eE+HMIvUQd/1lVmydc+3mR8JvEIk0DVyrBgLwbhB1e5hr7ZETHG3DYp5bx2p20ztTuPWJ
6JQ1kg+bq13lqohsYRQ9eSLTt2Xa31gFRGtX6fw975L4vWxTLGl2Sxi+qD3xQ8YElaDgqZ9XOhDT
AUXdak8e8IdPC8l0z+wc9FJqWvuzvqrLnJOadFOFABKoQhwiB6RVnHLDzRpoysye75qOIieldvXS
D4hGvtdVOHAnx/IeKkH/ZrDqHW44kggGhcJCqeb5HXW/jro0+LGIYXaRFhdsrafWjyBW23FiKqz0
Hd2Gi0DPPdmdnTg/u24ceDo7yGIrt1hK8z3lZ47fsIGz6NsguqOPQJY40gEeu/CVSdpGVNU3OTX0
3R+TCDh72x4vIQli6dc0DA1s09a4GhFQ7F7Y+6YJlT7ak+dWHHfcKHkSheN+REXkXsDt0i/s/TFC
ICgM+5dtKKbkoCipERVJ7T/kA7u5E/EeT9Ed3GbjoeqK7o2qEJvyzwz35YFOPpV2NLrjKUAA8az0
FMtpxmY490phbZWTM51GM+fFnSLZd4G2m5qd6oU6xMNA/tvomJRuj9aIho3pVXwUTSHI1Qq/+tlJ
ipzu58F1QCfrAtb9kAEQ2zTRSPmymaq+OSDFF8N6il2BMz/qYHbxirJQeOhoyU4qCTt/m6Kkwi+G
PbAMe5tKjdnBzMub76MgnqbkuA/G+pFAzkjsFsk5sD+hSyAOtvcmq3cD3BO04JrlJLCbw4Cs/LAg
sW5gP9hnrvZ7zPY1HvqffidAL3pYewHSbRwfBXJuYcFlC5odJyt0hi3Ik3EDL9iFn3Glm3B4j3cO
3WgcKb+bmILVNexdRkVknXac3kNi32rJ1pH5SgL/gK/8ux11oGpcYvxZMO2iIWru+SfOEzJ59qyC
Xr8Ku04PvZ4+8Dzyjo6pe2zYVm+HJY/7Vd5I71Txu67SzPO5xMiT29aoEp0uGwKQ+I7oKvdhzHMf
DltAf3k0GXfet85AEh3v4MQj4jaFuuk9UX5EsOsboqjJ4JyadiwUGsN1xLqzR5mS1W0TDu8Am42/
KeOOAwDBYY4hnA/xtjoyp7m88mfnJmnSudo2Nb1MoCXqpNwqSruuaUWLWjraiMtixw3jtySYhkmc
vaK19H3YD557kBX2Xsyj2ArCa4fFrT1Ewj2PQNyrI5c3WQ6wqeSyCaeO39vzGhZLHCpMXnFw0JlS
AYbJHtgaT9Fzl8+5uqF3mqXAHSz+O7MA+SuBIboDI9ECqVvK8MbQPNvtppJW+h1onVqwuvgRCQ2T
VeqmsJdZPWVqNPYZO2mbHwTJw/FAEjqrATf9sUzQlYqXdXDdJrk4rUqLWxLeXrkRY9/WAMnrqL0y
UQph3QZuTX0tPxnESgh86myD1EPFNM09OTmOUiTR5pMGTf3pO1l7zz1MA5AZVGdtFeaE8ZVETbBV
ZgLNGlBhcygsjns4jOvwkonaHPCOjdc5zyv5NZtek7oNNmZkYhmxwbxbIqCDzN9+wRp445XJaYqd
9rkxar5n3e7OieOey8HPD0UcuHssCle3x4huQ2XQnrLWZRsvMcXulnHA1wfsfUpnpNDEilfmOnAn
dFdytnB79dX7qbVjTh5+C0tJOy5yWvytaJMYKN2IW4fTPHnFA9Izm8jBdPMNPbEkPrBtuwfdqoaU
hEL0iUFo3kFxmw4yIb+/9EFKb6Quwy3B2Bngdz2zRS/asn2+jlJ2PYDjbxP5Gm5z5ZefjZXN297o
myjMso8psucHyw7kw9AmkBqIflAgS179uAjxBDQKn48GIIclA+IuXCMQuHkbAoIN2p0F6OmUsEQQ
TuPktZd9/jOPrHSTBSHYESM5viDEOfwlM7gPgpjfAy7aU8zI5HuWlCMGYfhdHWkNIv8aA7igiGCh
dr1m2zojZRE1dw4LkVp4LuF08TiSXjzuu3Ug1ZtTUuoMz7+XHzlqAcMyr5MbphrzS8Zw9TXOVPWQ
2d43NSLgjHbhbwsagR6oQK6nbebPF8uu9V4Z7HBX9MKtb0D+m6rz77Ogv+JhkLFXYsYCHpdtNhwN
tVF7nyaSjxH7K22tY3Vjj2V7p0LRrzyUSY7ZWq7c+LraNfGrTen2GVv8h6G0a4uV8Ogl4XQzU52x
4Y3R3YF4oHk8qiia4Wr/8JIsCckJyXmbmfKqjaZqqHZMEEnHa9q3NoTMnI/eiqlvw+Dc2Ns2K7jD
stGdfzRelo7EuyzJ+T5NiN8kPoUEc/dtzH1eE0o8gL5Tt8pe3PteMQ1ib1Eu0P0ZPm9mxmR3I7uQ
XUtdypejm/ahXOL2Ypn+lNoe+hAkO++AcsBoTpsr2cROtUNiv1rUe9wQi+8I3GxVNZd3rRMJKjmY
/a983I3LGh95ti9SkW9dzDlwrcUSf49D18c8Tzf5qmOWzdi1rllXfVJqBYlbGKaSoG8GGjBGG7xC
v9FDCjkSktQCknbtOFgC4uCpNz0hW8yae+aPATO8OJT7OJecyz3aEdbRWC67xRH05liD+fDmVN2l
2fCzFyXsprZZjhxXorVXhV2yUYUljmVRTcfGRTTTWaDPdoJcFcKj3DvNSHlat4TOA1nw8b1uaxls
wqGZb2UgiPNEI5sOU+fbZSn9O0QamnGq8DBospThQoIB7MOqFtMjFhCLwoWyezAMwti0JtWOWx83
RADuGp+4emttKhTps9DqGGluwhXEae8xTBj4+zQhwLkfgkOd9uGhTz1EuCTYpDTYwZRxKQeKl3fM
cwjZEfKiSF3zYDlhuyFDM3JqhZX31KvR/jZqGd3pDEjDoGSMVuPKezkFr5l7lVBpeUj3vaYRSVRY
CXDfQScC/cOxrQUEkixqH8ZZf1nqPmeHkYfc+nHwU40hVTNZ+ZOowrg2Td//GFLpUUvsNO2q7jGc
em3P5zDGY7Y9rQUTcIhHMmZPk+an2Wt3fm4TybTp922swxSSdtfutVBn0icpx2atvKReg899bym0
2OIbeSmK7FMTMmEdAWgBMA3OmLipKGR32ClgDwylxXaooYgKH1DR7Szgo+8Mf6ldmst6jXZCYpIT
NxXfU/yI2l2eIfc8DmyaB79I3E3VcoiweiaQCpftCTY196meOQ1HhTXHZA6bhCY9wn3YOjouBMth
MAa8ewt0qnxYnhYx0sDI+rmlxgyI6tjinBLBNuqdZ09QcYA9bKd9klfMALdXDvBLZ2cH1HTKUIL5
e93a7dbnu/lpVbyKEjUmztpV8wt1KiMl1AkRLNb/ZS5WyeTHJ0rmgjcwLwWipDcn/As7ZZkcaBDf
+OE1jDryEls1urTOucWJuRpG65lkf3eSYLrOEW9mMB99dghQzNDZp/a+bXxEIyB3aybD8dnPaOcC
ZkngNq+RyVGW4eOIPboh5w8OW+vSVxj9gkEQJinq5wQgMFjGoNuWeQGOiRfgzlkkgFCr8DY1+spt
ZLvIvaJA9kvA2ditF5ypTucFqCP9KEJvvgEX1bzokPNpgRpJqxogr9k6VXNPM8OQVtUNQvVadOZ7
0uvi0vc6OLs0CZ6I3dmHxljtC2Vi9tk0wr+poqb5gmgmzonVRGfbLqEGq6THnpyKewxdgBJZyhgs
MBl7GBEt1rpLi0M94xmEUcB2sSJONE0q2855GeyktHTHaEJ3F/h11p2fMJmIONM/11btX0IMplt4
irzHAbeSA5rz6lHI+ge5ufKmhadV7VpCqwevJtSUOERHu4nCPXLKISg/gwZdu6zM0BzdiVPXLd3P
0yPhM4bBSxE19pq4Z3CiLw+Zlt3i21BXwzakmHETCm/aI4fYJ8Da4A1D/oLS4LdKR9TLXZa37cmd
KPVbmXkG6JpRqsdcu/o+s9JMB57q4MlUWU6Svy7o//CunXTgb6rDDJp3XSR5t51xpx0Kj75ArAg8
bYk25i2EkA8hGk+U2QxiyKhq6m04e8ZyThFyiVyrvvFenEiKX9cCxUNn2I4Nc+yIl1q77cPoONZL
mfTy1lzTr0u3vKUQxKlREf6DSrU5FaFbPVrFTAa1jgp1JCsIYAd/AEXyIzMwwGu0zXVimm+R7/Ot
5kxIbh+pvjrmpJML0klXprGIiFZvKCEwa5A/5LcAadLAp8q43wZyCV/ipst+qSwMGJuQxZ9geeXr
rhPcNoCVU275pIKJXVdJ+izrWTvXrKX0N+Qmr6Utdnvu2jbbs6CxXcv1guWLIyMQlsizd223eKgI
C75NFxU5A854gf4W+8/FyOrnzhjhUEeUf9/UsQeBdwG08epgo2DfRJD75JeApDmMu+ogS+QFURdJ
Rxs8dZmba9N4RWa9tmdi2330U3TpwCjUw5VFZdZJqtL+UC1YkC5YWB+0mphUAN+79jCsonwob6vR
Ct/ksnzEE/qN1oy7M806NibJTZZ5052aRLbzgKPWTP+uB2Sn+nL88diJGgBSkN6C0X4ncmchFE4J
GPQqJqSeaPgdk5NxpqnrogDv1ZbwdDCZbfGcseqx0QafZTWrRF7L6nqVErOVYbW3o6JJVu5cVPxN
LlTVGOoUcCrvE4Uu2Zmm3Lca1lhM0dptDo10bXI4ZBwKUAIV7BW6gLn/jQ528WwKAGyMXdXkfwag
mDf0zTj7orG7t9SyaZepwgiyd9eYQy+vtU6wajacc+lUbabowveNbQj73TmbUjji5VjBAyB3s8ti
wNgWhOWSxGC9WZhUWOdALMXzUHHs3LjF6Nv8z/J2cezl4gf1tYdmjqzlxLrKGNZjSMzmCamLEajD
wGdVcPP52ynp0mMbUT58/X9i27JIMycuGljWPa4UziLRYXCVMhstwPdEeEl2KHtWD43BeRyZJO6I
FTAD8hw8V5P+PihNr7vNLmidSe0dOFx135YyGQ+2qnM2DrQ5QSew6m+q14wrqaD0vhltYQ30zFzc
dqFOz6MgS7hivwevi1u/jHoxbKxBXPi2WZzbKuUaltVyTNBW/9Fjifv4Tw5gHJYYc1whiGb5HHt/
T+FVVd85g6n+7Z5ffDNPjORdN10hvuPjcdgisGZdD5ydFx4pH+l+MJP3mPV2rSEPE3AAPoxhSBK2
mUr8rKyG0yVg6MhuLKVvlryq6uWmzrvY+lnAfPc3WV8V47/swv+jHN//j3XvUmKa/X/H/J7jH8nv
bUB//JN/B/2E/i+XOBWvUQHQ8I+gzL+CfoH3X4rYMNZbJlTaca+dIv8O+tEUhFncDoT4d6JP/t+g
Hz/NZrqDjV9wv2vX/5/VAfGD/nx3kt2R+OYdef39lCf5aX/xzou6r4NlsroDItMMwm3obyEFYgHh
MaTera6VFe074h646/V1j+k4gy72TqLw0UcctOC3mM43/xAkuMY8/vTQ8GspKk0UGUTi247rXW3L
f7L0I+MQ/M/p18vgGYco4/Fib5ieQ8CWvFNv6o5zssWCh1+hUdmllGJs/sGF/Vvsxfe0kMJzNGdK
Scjmd2s0kCH2Dn01QWsslLuPVIShFikeWO9cC/78P901l3/9cf+r7IsLuZKu/T//+/foIZ9HnMoX
vtJcYSI9V1f4n/7mLAhmCb7X2ztT2PZb1OFvmZywYrH1Ft+B+8MtBvi6qgGfsZow35TsdiaTH/7h
F/ktT3H9RbAnk6Pw1TUNKH+LPIGp9/UsOWPmUYcvKfUmebmier7gQNt3Qe47xZqJXsbrTyzTd0Gb
wFMO3MTa9p20SbUHVzKimzZe8g+3xfVu/PNt4YFzCsg7MfBl8EBk8a9fUdQ4YG/9bNiTrRkpaY5j
1zmY1JThP1yM3+8/PkgTT8RtTXrDdX+/9nZQEtypG1JeOR8IIVI49q7Dqvm2NKP+JTHoM7Tr+ggY
/zWmEAJIMP9w//0WE2J2pmxXwMbWdqBIuPyWzpBNgMY+lcO+wn4KrMLiXEJF6cw+AGUwuhEjr/u/
v/S/pQH++Ej2fFIIh6Z6oh5//X5HHRvZx4Tbkjav39MxB7RTMOGv1n7laAaIOo83vPrN9P3vP/g/
/1ZWMtBrDGoClsjfn3fChEvNMcrsVVcIDtuIy8z+Lcw5ZB9CbEo0nSz/VPX1n38tF1eygRAOzEot
frvPy8pbnFEJsweCGx/awID1S4ds/GLuWn9hWoPnmGUgC/7+b/0t3cGXrCGCgNMDwUDBmHddkv/0
nJOQsO2+S7t9NDudWodFb355BXcUvh/sqHuvrTHszX2EuyRASnT3f//5kqX9L88RJUaCVKpLxI6b
yyWe9NtSE49NyIpXDfv5yqcpw45Kz8icEPnEbdzp53psdmAy6o1KAnWY0oadfBymdBLMejpDyWpW
tku/lEwn9eCYpj1GnR0cGthqz1mc2feGkO2+HbPPAuoVRy+VQLoux610Ow4MIeY0bXJcRvAs76N5
hu4az3AirCqsUQM6EKgx1qb/Zu88liNHti37K21vjmtwCIdj0JMIhA4yqEVOYCQzCa0Bh/j6XpHV
Zl1V971bP9BmNSiVDAaE+/Fz9l4bnZZZ0xgr4sT4gPnB6bQZeRmX5ttqKgsR+nIqJ5tUYxEx9PY1
8Q/It/dXIs6JFAEVVMQMvMX1FB+syf4mSlGcPZCmqzjjjerTVD1mply2snHjSz7xxc0oZmDuXgbe
R5jPkX9MOo3UGshQ+UNk/ls/ESfaRdICYFqSEDsicwwsmmkraetT1YDl88MBmJRXEEilRhPci0fb
lfQjP33UU+o1Kyuh/rSGanybSIvdmCyjHA0xLU30f5utsegyeSx7ED2QPqCNQBrVLkfCCJsqesyx
7Bsv3laEc2cz/CV0kivtoMg/6V4t/vaKGwKbk6sM/TIM6Pq6Vae8WXCB0jKBKJ5cc0LIH247x78j
bWG+zqFTFYMeRVet3DXHVVqEk8sYAlZMU79n/MT6bDqjxVhA9akybgjVCpuGoR7N27uqmFgAEVzo
7JU8G5ZlcCC0aSqHWrUrtEBTWUFE2Y1enSb3aI/5e6u8Ukdz/A7ymMROlZGQObHRW4PSKfWxXWmv
BVa7MCPiQ2euNwD5FKX17x15EkNR7tx2NJ3vPhL8WE6pjn4IDcEPWfypfo8YoIuVPXgOvVxRuAox
B/g79tQI6x9N6tQEuzn4/NYRTYQ46BiFodH77RuLG2Qqa4NniF5Fofj1/HI0+cUaWt7I9UhmLotb
MoyZDis9Y2sj2RlrRygnrzxOcLacd1syk0IBa4MtxE5V7SvFtnF25rZpaDAx6L51qoEfDX3PrLZN
y/Tl1EXF1B1LU/MsA2dU8zlvu/q9GTJFOIVDkMfa5n3jQlEu0MQjwLoszWEryzQa1x5z4i4QAiTX
wRVp/kBzx84D34dzdi4MOYRbkrx6nAqAj43HyA8x+xF97vTbuaWN/5UY4teSpHO05uDt/BQ6mfyb
KXPrSy1dC5mt4/HEyQV0T1D0OcxyYA1cKc1MLWicLv7uO67TStZzEgVu5dQogoZ2AYuLv7HaG9Gs
6nVB5q63MhM7fGOCJSCgpKjTnQL8n5xyzNP4x+nQNu51LWIK3X2gQKhNJKetN+9z05yePBnDbJqk
r8NtawKxMZpeiaCcmOAjzOywDbjktUWXqdIJ3Q1fLAmj+YGFrAN2maxRNI7rIc3rYQsmve3WtVom
fFtNBrV+l4Y+T0rvV/G4lm5StoyqXVXvw0I7dzYIlXqLx6epAxruM3j0aCn3QwbbleDdkf2rtgf2
rDQhj6Z2iBvAqxHPLOdubzINHLvE3xFORR0zZK4XniJvsd213+IxCXgxrQ0a17zZVcpD7y8mWoDl
srBFFV12U2IH22sz6ctzwVlhKwwVPmS+aWx9tyovQhjyqCfIReveFcV3mXfxuvH97GLh2T4vvonR
idc2/qmJwhTPVR36CDhSj5EirCAYvxojBXSLvttXso4uIZQ0G/5v4tPOUbG/kWOCzBibKFRTwwt9
icRwtLdN7Lif81heX6SmmLb+QlCvGELnMo0+cLqyJaHETQ4MqdpbM7X9HcYL0gktMEb72pmwCWcT
sA/U5PbzYFuckmmZ3bOJdnvljOmu1H2z1dfIgIOZxe6hqLGrleaS7gkgNsD/J7Ca0WVsdT6Ohy5r
5s8knu2tU/rJCb1mdEN//9UUGYh7n3ENfesSTZVLn3q3FPX4SK6cBUyYQxNIJ8A5O6VJSCAAb9wa
IqXsY0paTKzLjdDr3tDlgYWP/CtGXzUC3N50fg2cVlZGR2hwZluvZif1rVMvzSF2FyAeS+QfpmZQ
RHKhGQu61umND6KjWJ+6foSkQOzGhqZj5GzziCTk2wRw02OJJeQuixbWc3QoG6VDh1z3xJPDicRp
ts88y+9mUIfQCdIUbx0ai/i4oMUu14CkUnCXfpSex7Gy+5tJdf7X3LnDL5Aq7UaFEZ6CovcUnhO0
EWFTZgeaylJxx5mn234+H4pKdHJtGxpcR6JcINOVgSprSBtGIo04z3Z9hJQNBzZWZnqbTLq/+Cmw
PbNa2LJ06t5xDUn/AqCAuiZnl06T8tG3kaBckRXHWdbmJ9NAn4jomG+PDmAEn+3l4s4mG/vXiK5u
g7oK0IJlt06+YXILZi33xxSMRlY8MsLOt2NSxzdJ1PQHy2GealkI77XZYwzLq+7sZ6Yi2ceu1S+Z
OfYBJiXRc2HXEyCAH/OCphqrE9nMxhoVRoRdCp7gGiZs/ZzltrGPekxeTLCyu9byl2QTgvZ/MWHj
7cmRacmCTqOd21EkOAuiwrj7OS7YGxbezgvNzemilXXvyoppcViOu6kgvYjVlwzTIlwCSp2FIRTZ
L7fJLIyDB6MqkGNhflEJdueJiodpLUseAE+PUciM2QI62JG+d3kU10zC0ELc2CvilFSE5RUHB7d7
3dQ6e3FmtytXpR/DIbWy7DJWI6EoVYt0mbKiG7flHPtMDBwkLMSJJwEKAXGYSBhfMcHRrHwJR9Jy
AGDeIcm+Ymu1zi5OmIlXhzHGxmimJ8Thz4SXP2EXKFcYmP2SzHpkAR1yzttltq4z3sY+umb4wtn9
O9X+phXRT8jsFUp362YYIP62LIybRM03k44/3GipOPSkxJI70XMy0qfVhFStwPM+y2a4qJTgAbNB
Qafa+hY3hXXTTVeSejsx6fTzG0sOT06dxOSWMY8jrjOoZkW0zYS83WJ8/j1koJMpy9AG9tCA6S+u
Qy8lfKO1SlQv3naOZX/wY3RgoVeCRUvb5Tbp5LglA9Rcx3pJX5xCffeDSgjMyt8NGpbHvhyCUgJn
TTyAeFrHr8TkfDD+s4AymjYpx2NHHCh66akCwi3FDav6Hfoek8Epc9mBwKF14gNQs2DNbxc7/xXP
+jXJNZYUGrsBW/zNksbNJrPwCccSAwfM1OEqltmWGeSVqI92bYtNiHUo2aNH/arDHtMGPYYVGrYs
8GesG8pLgQE2nELmEP1Nt3ikHqL0kVRAq3HpotuJ88m+Mkke9vzwsRhq1HmJvx8rcQs6GIMuIUsI
bOtiH+IJw5CVEl7H6ApUKV4amhgYiUxnecuwDq4ADno3TImmPS2Ie7SZ9YnFk7BcbMpMi7T5xJr4
nM5OuMGRiLsom/PABGVJjxPf0LPb4N+S0KkZOshw7RN7tS4keUyzQNtG/MFH8xtmmBqHKavNVTVa
iN8q78vKrDsGi4/u7EaQNAfIyyOjKT8NkZeZOFmzDKZ65co7b5z2dm1uzdob98wmsIgAv90tRouE
dUYcMEW1cbClzWiYIEMh6+xguGTSd718hrS/1xGbvoVTbT/HS08KREg+XjVADchE5QP0hWt0TSKs
OuR8zYJycGUkzJ+RGsyAKst43tuLd4mK7lHPdnhrLXo54oF11gOV6DlFwryZBsB1rXRfUKPNPzVC
qIPRmjZ24yx/GPvMwN4biy2tFDg8Ct1V3JTlY5kuMBBzy37Tddp+JShfMfmYkul0pJdX8hvMXVd4
VBhO+TkD92nYOsjOK0r5UrCzXCZzuaYiFXJtFkqfinzCg9iBiDYXrARDFWVBNBBLuB1DQiabNnqb
XY8JPVa4dQ3OdQVnpQqkLDzCGGNznwltbCKrfbPG3L4FTl0/dL2ZB27c7Jyy6UioLdJXT5soiTt0
CavRcopb+j/lpRTDtgdQeJs1uBAsbDoqIP9DHiZUgDPTBqzEaUvRj1QfjFch7sMBYmbuDxefaCQm
b9k3urxAlsTKxBklgA2e9sKZ+WpitUzEAUkjaABEttxwNgdG2dhRvO6jjDmGPUeIIBBpCBzf3WA9
xUl344xFs+3qCtveUGIBbhWHFuFfE84ieTuZvnNiCNc9RmPHdlQvuiNrhVHRMc6q6JOwc0Qkg68K
RtN47gFUld0GEaZ3SEEShAz+llmsMHJCy+wWFmjGiPJaUYJhXBIYHU4GIJGH2IfIj7Jzr6ep+JE3
xcK8n/0kDPxGeCFyTS4CTVuj648uvcBmWzamdWPmhDkaWQuqqEjs5F67I2Zo6STWJgOL8KTNIi13
4WzD8CCBlDJuij3Ov6ob3Z3FqObOqG3g8Hac7ake23gdQ392oDKoEiXhVCOEmxBYzbELPlLyVG84
RTlTgGmvCQaH2mWLIPVlxC0fMtCNuqPZyuZt1g6ynQkp5tanVrN3OV0Kdx1iMUYmV1TWIRedGnch
Mb816r165NPUjJyxAf7s+Zl3nmMz+lBCt4QJTgNaCOVvUP3TZbIafK0OnqVQS3UOMYscKOu4BKSr
bhLK9G8ADA4pjD7j/6xKDpwCObDNs7iGSrskJLVJy6iZVyxN+SYmOBJDq1+ukzHdn5LiXaEurTuP
mLTMVwdKKsLsVVT4GJrk/vqo8pCrzmSuZblrHkTz0gvh3hVG750TOvZvKk8xvV63ngvFS3zgXO7c
jBBV+E0NY+fRRL9vXb4nA0xao6usBHW+JcEUn4SEi41xvzC6fWwAmg2mPMxfEoZG2wrp+zvRtCTD
zta0baIFag/dHusOzfNyI69CzKrW0bMobHy5pHO5SHg7cS7CukLUAGPVmNT4k5Ewvk4/vDg0te6b
rtT7UiJ/0zrHt4KwTfMIEhFbVemjsJzlqAbbfc5IkngyJ1VuxgHT+dhD66bTOq1rauzN1a/26CNp
OWKLSJnMYfVLsdIwllcMT9cNraNs41pdGAPlbxcUcFZyQMpC7kdsqiBuTdkGxkLdKbGatZCIY+wJ
3lLWVsCaFQc10kt21gLFYut+jVo9JPiT6dNg7wPsXnNu8e/qHOkKse+0PbFLr/pWgnin8E5pRnqP
uC6Zx7Vm81mHUOPdJknlSfh6vHcNqY4Fawi+4vQjwaixsgtNjBon11XXhnOxmxqX07pP6h1zclRw
8UKV4JU6XkUSGSJjZct8alx8eLBS9NofPKPf+XYX/vTirruEtecA2zE/+xYLVQBcJ8Z7VdgbPzXn
bRZ1yV6nsphOvoQWL2xS4WU46w0omBd0Yvt+cGEViBIpm5vvy96yVuRr+68uyOUoHe9GFtxbFCQ7
04H1jqC4mvK7luJnRBy07/v+x1xh7bSn0kKlPSOBMhzMVZPL3YLT3q0rLGkB/pJyJnnIHZ5jJfZp
Y4afnZpZjsdUPOnYIUYWmww81RqIB0Qzgj6SKcEO3KG6um0jE9+EY9Lx2iOCyTm/y67vOYpe0+qc
HPjKemylFDiSeRICVC9hf5d0lNwrq+p9/zhHBKgFIjd7HysjPMNdZY5CH5yJEuISV2Q3BJ2deQW6
vnrIDomdqm9iYvV4rIYJXrECDCDCRpLkhML16rbqS++E+vua8py9jqWTBInh7gt/TPB+dicoL5+Z
WIg/nTDn6XUw2MU5pmE1TxbBCUZQJxO2Me8FmvwhW8a3btHyRPwi0snB7c4Bg23ywKuIsa8mij4R
xaVjG2XawWg7mT3IFyEZ8PBcIc5wJFapv/Hi+ReWtxsbpxKP/ksZ5zs9xmekMcnKwKuxBewObMwt
KKCnh7AhmxAs/Ta02ke76LCOKOuDNOmGg4q8w9s+M9J3HjvAWJjNkIqjt6AIAs3c9aFcL6EkLJDt
nzo9v40L+VnVapdOaR7EvpPuTJjhTWM89e7AikXmlSrOVkcWXyj95bWJ5wOJ5iHc5uSIOvgnvo6K
Tks84Pj1txyQmLGlAptnnxOtQ1j9qu/Y0fDcnzoWnI3Z2uSRD23EGYFC3oxCi7JifjOu8nCnkfUW
+wGG6BIy8Xj0azDXgkyflGavuUkExkEYQeEZzZg8pnijcwdVkU8aBXIkLqhFdIHnUUfX4rVL/ceo
jqydBfflJQLEDZhQ3ujF7R8G+DEnbZtU+AVrS+lKIjeLOkG+HitDBm7qZARNkWhhbHRcTsuJ5kn6
Sme7mr9FZjb+M86k8Kuyk558tKzu4lvQRrEkjlI4+tTSosXFWvlc8ZnNcN4Kr4h+pgZ6+63noCq4
gy3v9R8EKqRl4JZLbpwQGtKtQCNVTf2OeBEuQOSKGAd0yqkIn7sZVhuTirs+ZERqt934UMbGnVDD
Cz38ddWmYu/kbRbgaI8Ddjl+d1c9xbUG4Q0HaWsOKUILrGzbyBxfKBGzbdfSZkQ28uAZBk07x2xv
cqM7xzpy7+SI2n8XLT2GCt9tiIEq2OZWfTQU921EEY7fUfibwRrNV/q3vHEWCpe1CNHqoGMM2zPC
3vzQAINsadSQyxZ5kMV1G1s/Ii7lFXfjMwuVudc/uPjqQlYo1JCW2YGuhpAxHMw4xao0plSbXU5P
Aj180uydQr721izn05CFsQU7o3CegRz9ouNMJro3ecewRliJUNK0mi0uuKHc1BzoOSfBNku0Ob4p
s4Y2z2L4gB6eVEi7J9Aezzb3KI+2tGfS2yX39INXtsNDOjbutoN6hoql/ZqLdDhgJ47fQ9Z7RopY
7rnvqMVXXW3Sl8anpXZECUeXHPljk7czvd2Gnj7gm4wsWEATt1he7NXopi4vgi72w9Bl78yVl503
iD4gV7Qkg5bA+lxX76yP09HgjLSHdwCQYo6ilLe9j85WCJ99rXHvYsByzQvkILxDiRBHPyZ7YJW3
RRkUek6Oiz/g2CkwPhGpRSpdHKH6hNUgn0t63y/NUBLOqMJm0yIOwslbUHSojhQ+QROz5wsxQ7yG
deAnCXRiAUNKfUJ/0ROPR6w1bGM2MITYg8dR1h4TIaPI4axEFqlA8J4msYIAPHJW0vKMFqt4h143
QCyYPpqJXFMjwjw02D7RGeWM5XVEH8wj9kDsYo7rupwe0rxA5+PXGN5bJBa7birsn9id86MNiJGn
ikd30fxXM6GzO05YzXKsaVsiYKLvjnDpU11W9QfIoGUVV3o6G93wpWmA3oeFcYP0FOqBSQXm9xnF
YOUPCHdZpLeYCzJUWszpVcFZKUPGZ+OytbwaM29ViQCxIlmWzTLSNE3tTdq78w7benqLItN76ZET
oKYCLeHNWIwQc8PFV7Th+dbJ21TS+5gpe2hd+GIj8uxXERPTkrgyJhVjfJqXydzXspX3MODnndUv
/s+RZPNX0FHGycCwsatybEGET9p0JGia1jV2M54RazrhPZaf0Nmney8bka+HRvLMWMHdxqSYrCLy
udYqxi/RJxYwqWRoH/xQwXWKe+e7tRq1ARswr9POdWB8GOOB8kgFBaXKC0LD+nZwl3JFHjk8Cr9y
dhjXkqBHTcqEoc+eGwmKR5Stfovxae20P1Vo4p1xrTB/33hNrM+ZaLOHOcfkoWW8GwghW7teCr/Q
TiHGUOD9KO0ivXC3R2gQjf00ojbnu2EXfNZMcRwU2mSf37bw4TZExNAAYwyFiExzQCe09sqNcBZO
HuTNfsls4LiMop4kP+0SRkncGfC0KwU3cNKYw0YFLndVAEGbAgwT3RdYVoV9sA0ljoZmok+D5PZz
so38tbT85JYtqqQvHxdfM3wWuBgYYB5qXTlR4Be1KIISYjDtGrdOD4OmZcosL9q489hvQygnzN50
eMnpD29CeEwrV3TGwc9khccVle+7tmqfTNOrqW+FrYDkaKL+YHVNjbyvswnkh+01dCFhpiV87+Iw
NpE8ycgYdtlSeSVvkhp25SyiZ7YpIyB/BB6IzeCVqNHmhYnG/CA6B0sV7uIVLYH+Oa1GWC1yMG5c
20m3qRzwoTTJoLYwdeBjFJ3Hbjp/zlgi1r3Xp7zrPorOeiTPa5yhYuXtAtWkQz5Zz+Sujw7O44TM
UtSV1SEjrf6oFpfjBoEP27IexGPHRV9nRNtd6CU7Gy/VZHeMfrJ3fBBVjhsztTZDPIyS5tbQFq+T
SskC4ilP1nNFgywea4dV0suCkVDTA5kT0Z1V+RUGNbkRTar3TOhoMJahTYkYDXu6NTKYKIjWnKrp
ikLO2cIDUOtUpPqtbsvhRiaOecyXYgL56Rtri+NT4JPGucdpGB+WMuMMF3k0uHSIYFhhOXA8nZyZ
HMQ36Pk9+AF6fu1is9pNSnbXFqqq3jyMnVz74Yu66ndkZPUGKQRzUK76i6oXQrPR1H5D2OuR/Uo3
UOAN9ogueAjloD4GgSy1mIeXdPS8TalizMUjT8IOWW3PS6eeclwbK08V73aB/BedYbFLZvmTQVYZ
jBzzVhNeubU/w/3idIQmzIifHJf4th6qxq5V1fA2YB3bNkyFT7lFWbz0bDiM95Ci2pPPODWna1bk
dvENcxTDIvFLuy5xc3h1JkWHO40VRxOBMlLW9jpTlbWm3GkHuG1L+pzTJgGII4qIY6Zs9qTvQJFB
XkwMfNyTjQZclHgWUkaLjUChD3ukBtm11hkY6gFKwY+pJxdojU9LJhuvN2900i4p5WsxAnSk1XYu
hgVJBEAI3jSBNc4ZugMSaSSt/hCFl6RoOIe2w3zv0vg54MLuX67JSEz1l7FfNhzIUDgzAJCrgqQK
M8ACOXffaRohffUH5UaY22rBJluF2rl2tJx1r6vxdPX1nnoVTT+xYgBswgFvHxTPESxkuVyDioaZ
XWlS36YZzc8V8WDI1F1xFCF8QMhZsO0Sg5tCzmhqvvUo4sJN3+QR+SaEaXtVZF1KxzPvY+imG4xp
WXWaZYa9I6qXB5/YHFwCHtd/JepY8lp0HXk4fu6xwHaM4e1k5GWxuyHeTzyib7IN46/MGYm5ZDS+
YvL/EXvx1+wJetFzFIMicHH7d7Zk67aiAZ+UPYCWTI2rcVnBokNn3eysebRO5Gv6zyW44ArTn+2+
lwJnAiSCbjzVce0cdbU4p5Awi1USF96nXcCAtYvI3U8GeWhBrYf+ZmSFyVZ57Awnq2mtvRkxau3z
iCGF3cQGt6eSr17TYf1IJlLlNf7BR9F4/ZNtZ8admU0EcFukTa3msuhhrvYkonVx1AcL1y5eZUY5
CPzXtIKmLrX3gNU1zVXVc27y+P8rFsFDlCMJoI2X+6dW4eZuwVm2a2Tx/WuShriWl9krIN1EHZ34
Oc7WEh5StJ9EVYIldv3xJOoS2bmHStnK6XrSudyphM7JDqFxYa1qprr2ZskM21k1Vpe9eIQElqBL
mPZxrvH2LeCWVSMtDRgpMrq1qSxuG0nKFvWQHiqwUHJRMFsYdO6cIb3AHZw3eQkZCWQJnNlwufa4
4/pRofvOiEQuxYI1rVD3C1kw0S0dMOPUeaLVNFxd+3EgV3dnkddMeZ9gUBiIZXjqwpQ2qec48ZY2
5IRdiRMba00EGJAd2YdrYsLOI9JZzivEfDia2YuabZ2YLmy9uZ8IlvZszcHGnWfGFE1y9Cw7n2HB
jSmT8TIqj33IlBEI4WyRFpH7j1ozWYsb4hiBHbJEBWphU6tZbLrA7Co8qBlUhzbCYlGVjsQNEJdK
POjBGj6Nsk3u00l6c8DJ0LsWgb3nrubRTi4YoOFKYqvZGEwNkC4ZmkF5i392xICK8Y96AIssnmCb
8pZhAWrzBfNHN+2lb0z9ys0jrr6ecaAlpWntcGPLg8XBadzmtsQrWdmwYtTMW5angJFoG/S4APMh
ue00UgGzScJdl/V8r8zMb4TXv2bAyt8LH/38avZGjmF4MfeUKssp9gty8Jwcq2KQDlOC58Uve94E
uiaRvVhviwC7t1j2jTJorPHYl/g23eS24UTDSZS9hKaHJsGGUQokQfQt87qT9oMsii4o+S4vXijz
bcZoYItsAMFJhXm3wEi5XUb7J+60nt5vj+OqqQgHmrBwE7RJka0eUyXC/TRr+jc2UqwaF3XTt1+g
xTgN1MWjK+fkuabYvU9tRnKmsIcHy1HM6uMM9AYKnsZIdkuUj/ORAy+jCgOIynQkNi6zN5wD6PAR
ftlfwWZSO2gw2pKiANKZizopj1t0K3hQExEkDazqh1EAMmKY2HgOOdyVMT5PMBWy1z/+DYFmtLtE
l5nlMwC5Rt85SKmx4E2Um/QPmxzxEMhpfrShOzSoBl5JZIvZ5Lcbplnyl3DCmjUjhNrHhSxom0MC
RhAFuimtjrPL+wgTlRSWnTlfmdND5zTTD95tu/k0QMVmW+kZ9buCNNxuiLWPp2eDl6W7NRgPYSPo
yto91bpjpVvsWoanP/QkuZ96zr4bqAgCD2djHGgz75gsCDctNUFULMpsFhkHxwdBriGVJ/lR/dr+
rUQyJ6nLHciLGOXaVZu3KYVCQlZ4Rsst8Kd5OBgMlpsLqJ3BuhDWFDNLG1Krfh+w9B9U03MZ0CaZ
9KBVMfHYLta1Mw5gJ2NeZK5CZkPnsXfdr4qCnJ6HmPx9ZJPvXBHz6fHP3q09wgFb1XU/bNqlo/2H
ZNG6DYfWfIglOyTysHjEGgv5bVWTufklCM184jR50zNVYRA0YEPetK0Ex+PH8Frxs5lv4EH9hw7E
9G2SsveFlC1PVVJlB8elwtVqiW9FNyUwKymvVZ3kv2qMQEDQEkFM41hRjheRMA+JructagDnYxzc
7LOisn0eCjB0q86CZLSOSsYjzMUW53NMrfQu1GF+ccgJp+QDepel1ngrdYFfTfXTK77gbR0qmJSV
w+uxYvhZ7pvBeIir7G4xJON+T6TNgfPOQuc26usXGOJvfUFzmDye5qx7OsLT7NiXPjRYH2dBZyht
3zAehDtPF+pptK8+Mk9nT/M4yheG3daGQ6eDIsWr9wlV5Q9MRB4ANCqXvhZuFbBydmerV2iYLJkc
k8SoboqJg3tS+Q+ELJrMDpCfqalv3+nQfhCoVpyaLM/OOW/2e1zE94rK7ixM560LoyXaONR4626x
MH9lJhIoUl9WMqm8YFko0szh2r326xPUSAHhlFE2yGkLMG0B+MT0OzMwKmM6/5bD/n9by9Nc//rf
//VVDWXfEoUFbrb8cxaVixz6f3a1rD/qX//r5Vf789ff/8wfthbDsv4lkdF5vu0hU0e1jX3iD1+L
Ybn/siXjTHImLMmkgg/6v74W4f0Ld7xJQgTaete0fQTmHQYosq2E8y/FCyywSLk8Z6Yr/utvgVX/
KcDKuSrV/59TwOXPK5Tz2Bek53uu5/xdZI15fHQdJqyTabiHzIGPtQqJtX8nhoF6MlvsH/U8R+iH
IAjQ2mt65BaZbW/LSBUflYC3Ew6y2RhGxVkvza+18DU3GXqb8+FwKjkNyixY3hJQFTjyr8obq5zV
W+gL45IO2ZhAL6yKV8IA4S1NZNNXdNAbbQl73wrfeB2a6jqjruZdTOftMzUd4wOuph2uajFuHDNb
AHbAICdvkZY5s5AgA4z8/Keb+t+YTqzrdfjLdQKI74CUcpDdS+HYV8fFn8To1ZzmDem031iNrGc0
jSBR82bC/gk/ae1EedGuSlHE+wisbILOZPhyZ5+SJHc8uChGFE2PRpIKqF6epV9MmbGktXpq16kR
31Q5bMpNapj0f7HQRlckKZBTTr/LHy/x/xhY9t9+D8x1Dr4Q1JZYNv76Pei2RJ47Vt/4UOMHYlF/
xXZGFw0mAWMjMGx+VP1sWcrXVI60pHUsHwhHndf93GGXRJO8Bq8uPjHZ6WPoUmn5hXnW6WgdVBS3
pwyyKTK0OD1EokqO//km/NX8wLNKJS0oci3Fa4Pf6G9q/NY2qVD96LvEHH8uTeWcr9CX9dxr6yyA
h/yDyeNvRqPr51FR4KDhnnJXPfG3jJ1lzJOZ+LNfhOC+GZn7HOeL2NBj6vc9XFPcsyMwuKuQcmTU
i3W02P7n72v/+0PnC0+aON8cTzqW+tvNKphGtP1U/UpIwxVgHN0CBF6XNj+RxVnfbAUIq0JIfNLo
r305bc6fBYzqGqyeO3+MgtbfpmgLdaYddHFLzzRWw5I3P4Aag7sAGhoHcJYoBZfCSE7MlGS5qYRn
vLgVjd0YOneQIO3rrgEx3rufLgQfplpVWy/Nqo8i7psnA9wQMqxc1f+Qm2X91f7B1Ye+oZhT4z1h
vOqaf/vyjj1ymoz7L1u3SCkqS4KWN7zxrZ2akSLRhL5Btw3jOTwUvXLCybmuCAjocpXLx1jGdOWn
oePCZSDab4e+TBViwHp4lYbZ3+KIWhaU++peqs59meKJQsNhFB7HjbNiMaoOZR23N2zwyRNu8XvP
A4b8n2/wvz3QhBPyHNNY+p1D9jtT60+LCq9IFenW/aypq1cw7xYiEEARiUjAzU5DZ/WfP+53aNtf
FjE+j78Ey5i4PtR/sy01KS4qe24+h96f3twwcjdzlmRBmWN5OAyFb33Yme/ttcHpqA/reZ2F3QPC
urpFBMCqZAHsPrtoV1lj6yL6anune1tauwUOsZjAC0yFRE54qud4m/k0tWaru09Uo58sz7KMVdNH
4xOzxaDg2NUwtvPsltCU3lq3hq3tFTPsow/E4Zv3X1xcqUH8pVAJ/+FC/PujJRRBc45JnA+yLXU1
PP3puhcOtSCwpa/RDzUA99YMZq7WakpbZheredWxv/zDR7LL/3X/IJ+GV5nNXClpmvbVafSnj4wT
ZpBuPX2ZeavoPfdLYOVMyIgq9P9p2fq3LZ33hWWSW+xjW3KvZcWfP4rNujCstvuafU3zidhn8pK7
nMoTudACI3NNp23ZZ9KlFQ7PN/+RQFS6mR05Tv/wq1jXXfGvD9zvh42MK5NfSMm//SpgZzxQxP4n
1br5ns3L/2HvTJbr1rEu/S41ZwYJ9sM6jajOtmTZluwJw43MvgN7Pn19x3n/Sgm2rEgMK2qavknx
gAQB7L3Wt6oBxaYjbwRWxHm3TG0x7VNyRj7m8Uyzx3AS4wFszvwg0A7v63Lu3i322JQHguQ23tCl
fsSa4gYAGDJ6lP4Uj9DwWvwPvpT1lYgzqLWlneYo5ePY409W1Ar+PotOGzblR9mWYMaG5CKGPu/t
8/E1sy3oKLGhVBIn0mW5eD/MXm57yTR/N60D0ss6qNnnlB50AChTyeMiA7jmmcMpAj5BjjIHixT1
HJvEh3HzrzH8tMt+IIn625wl68/Vm/giCFj+7CU2cef0Zf+2wAf3sC32BGE3Fu8MY8TYSie6iLvs
tiDS2Nj5Ky1OMg2o3O/MATIF1OCmPicIc/1clKOE9bKWH01ae1eem27oMJrx2ir9CvoOqYsh3eec
WjfJzcTpePbQ01+ZKDT9fQTF728oMXnobvByW2SinJJbn76h9oTvpU/EV7S+uNZsUIQQcAizHn0q
UTszrSit9fVKujun6OqKnI/lwk8XAwULqKG8knRlzckffqJFJ0BAspDvcneK3yQsjD8HO6OOJaui
2ocLlbidMfTN7a+f8F8dhv4fzep98ixPScD/JPy+/VpxSPrfJP2VX5+edNgT/fugI5x/gW7wkClS
1A54tPzLv885lvUvzz+lxOLd5/PnB/zLP+ccwzlZ+zF3hkwoIrYsl8n0z0HHsAKif4ldM4mWDE7/
ZP83Jx3v+bQ9+cX5MybdM88GMcD56flL11BlocTls3cRg0m20xZWdOnaMRuBxNmleVPFk3tHhHju
HvJlGy4WIwSihr14/ZFQWgC9kXLk6VbUhuzCioVcpnR+R3HK+DJkjoCSO6fzvcS46Oz7IZ/fOoOX
BlflOEjiLkKkptTlpPF9ghFJ3oCRh7zxVU1TqDN8N9zJfC3bfVmM4R2YWdLEwRCcBPsOwU3HKQhd
yF3oxcJ7UiVqf7dZo/OhcQtTnjlobcmyMJOK1YzdOu3tcSbIGvfIJ6IDSMXLjIy/4ONp/OCji/f3
mNyoXDRlSboMIfdjfqCvv+RAi4sAAiJ9XDyV7UmbldXW8Mnhs7RcnsKdquOpx0OhBwp4yCf41AB6
gx62jCCiTA06VUxrtGFmbNjZsWrtvP755JW7+ffy8RQA8HxR4UHiOMcVzME59Fzi35Svx9y2G5IU
XKdm7aOc8uf7OAZ+9Ir7WH1dwPb6AS5rznouqL2Ql/bpNyosoSRzCH0ns5VEAY8UmupSNhRozxGu
Z9nN33+TpxzEAwpMvJunU73F2cwN7dM388kGAe0mMVbZ+A0bsiwPsBrKhzr0q69ZGPYNvgSjSS9D
CKTd0e+9U/oCBhfieDD/QclZsvaqSRYCG6hXzZ9zGTjpIeWhdf1jiePCah4S4v7qqC2t5GaBeoJE
LxlAfuEWjYMrmzrYjGGgX5ed8Kgd7hJqs/bOJiRj3WVyWS7xslNAjNm40Yum6PkmRDA13OCvbO4D
Z0Vjg6TKxsTjYI8C7euASsPrEh7GjaAOUjMyK/gQz6fEo1LSojlu2PjkmRm0qALGDMbo0g6yPafO
QNHaz7ypPeCWsK0zN2/GHyYRLQ8r71axd2VAVAEZahNm9AxP0bixrT/vMtcIItg27iMBde7l7LZz
epiRC50os8hhoJd1/bKRtii6dqEXtm8EBFzgtJb7Dq8kpVvqr2gW22KrvgFwZi3CIIUhElGYMR0c
u118cg4q92ZBcx5eZh4wt529MQS7PIXOOUDCrU/t8CxAouUX5sF30UXuXaepUINT1vlqEe+FlZLj
P1EBhszwQ0CfrM5gaNfiPb5FJySeM4UmBZV9fNsjPHSvMYNPdKimmWAltu0hLja211dEsQSC0Ahn
vE/tkAQKVsxTxlXAfV6egvRQeTD7rzeOctVFDjHsg2TjxIKYQDo528rCvt8mgcUxliPRmyIPvIGs
wd5v9lSC4FnmaXDye/TdPFwORsBQeG643LWICekgJS2ORHPEyrcDtBXAKMODDQVyyuMeA3I3sxWR
a+Jf2jXq8pNQsT6kNiHSFynSn/SQbBC+o7zzOLH6dWriM507sz6OVo6rpmsy61ORTN3jnKzFYwpm
cttNBkUyqpub1122CeAnKYyRYDig6R6WuWU7H0zcu0GYTTOaZZPAkM19K3JR15ct+1yA5nZeXG5Q
q0xMG5t7bwfb8nE2gvayMmfCpJZhfsRePt5njKI4+OjTWgpMTtYcktnG84haYSQ02nWcnsirSd54
uG+C/VxuNTJtcF6C6k0wYYgVboBKfXO+e4zxPYev5r2bJnI757si871gE0gA8rpOBq0aSevVxRWP
ZD9LeCSlYG9+4JRLVxKL1Xy3mj2RBa0dYClzipU8riypa9SY4yz3JXrh4myY/eBi8LD9l3xlUME1
9WwdusGVwAaNBVSVLeQHKy2WR3ekD7ybba+/cBcLdg1VEOnuVxbFRx5l4SPmx4CBotdIsVGuiG0O
3erFtw0G1/w831pE2ET10Tlt1nLZEGSj4CaCqwm+Iboq3xiIIqyrcWuDn6nInHcOiSGPKawEmkCd
7SKGwQRmMMEIA9uVc0l2JLyr4mO6wcbz2235yYGU8IPFqOKHtpo67CZ1mpGZQT4bz9aaxV3o9O37
leRT0jEyx8aHOIYZnq+sxRdkFiLBvj5L/4w4AIMEEvSh3+vEae/xXgD2om89FBw8RRketsAe5j1b
SF5CvvTZeW9vk3XWICx9Hwe1We1gdZkM2LTQ6itXx+wOuF67jzFrJM3fwokfvc09waqEjcarCUsT
eXA5BdeDsDFSfa8BUBFO0nU5HRreWf6buac0k8LPuDX7ExE57RYQZWFZmSNJiTgNmshu6kJguxAb
MMx0HBqCRk36qpfdSGECDb7ojIPLMRDETTXhMHeq0L8ivmrDj+jI9las7UyPnm/BdAhqkb3bKP+1
e68xkjdLniX+sQV98aVIkCWdG4AQHzMPrsOZl6TrR9kZsUeajFGTyRPI7JxIZtyRNjjO+tAkOCBk
RI+sfRuuMIAOqLQyE4cogtioLBKYJCDLYOynNhuCA9TRJsH7kbG5H/G+fpr7wXqU5B7/cKtTA3VA
DPHOdoXxsIAe5SVHRfczh0xAEIVXdiOECfjO+5aBXHddgJV+L4IR9L1FiYhnz+bG4RvgEvC0eSkq
58TEVr0rbGwtx9LpQJ2j9jpl027xhjJ96RaooiWFN0S76P53gMdZA7J1q5HyJsZ3mYfO53BDS8/1
/PtGSvN7HccEmIVp37L3sQHOMFGDOjuUvTUTnCfNiaTCxMQvA92z7glRiPP7HM0vzM8wcbODM4Eh
RpmeY2QWTUXKH8dC+1tKQqPAw73ObORW0SFOMdHw8xFGtFAC8d05ae6YV27VuJ8Sc8juBl54ic7W
LW5lIfj6t6UZvxMO4gSKzEQoHNY04zml0C0+t8nkEkZnQL8+AGreKPxVbXXpLkyvXRCmKOlYCoub
Oe9Hlp41xDpE8O9wY23sKA+wcMrvlX0qBFlsln5201g/FJSEfgQ02nuQBEnwEEwjT98iDNkjW6hK
UK74jfcDT0nPXnJpV0xO4VALilyL92GTpfcVhXPyuRqYdfRahwLMcNF3w5lr0v9CC7ORwJUZBpWB
jMYK3dmpnh6QG3oPdHI29yxMKVcZHLQLlOxXtPpbglGxeFHjcAmJ+1lZqGxYynrxdmGafYFxb38n
jHlAmMqqO+181KrJIcdPWlCSKvzpuqUgIlnZ51Te9EGYP0wcBajGkYF7jucwTa9p7sY0fBGrF/sF
71R/5seYc44hnIaNfCoErsc0Dop2T9O0HHcCJbp17drL5kf+UBrDFY3ptr1fEzsmAMIAI/Ae7DiG
6WSe6zvXsGPxdjb6pTuXBslzDI0jFsmZowFivJD56QxY6pGquta3Ou6S6RTzBHAGQz+bTLZnXkdm
EtrELhcrQdJg9xysHiBbNvJk2FhedkBSVjRqPbVbMOPJ7M5nI9YRHn1VyC37lrlp6pyvSQlKsmni
2KVTadEpYucHdpIogmSKqxvaxzNFQoPNBFKv0oV4TBemoJ28r9i7Gjbb5kwYN+s2bsV1MIYGnozF
7MEpwEspDfJXndy/KWTqej9ozvF7ApKxMqIkVz6NF2YwmVijrXQp0Msg1A7JFgyDJqMHjFjn0HQ4
Y3cuHmgONPCQVz/q/bHLPvbhdsoDyzvQ9p+2FZzNR7zplTgr0SjEH8YcKwJlYXvLvDM2JEKeJyFl
daIQgIiIW1JKPEEmsO9K7z3AZDdM9hnlB1IWZyBfeLhr7hYJyEYO3o5PZNOj9sWTiA8UAAcfSAiQ
/tEyE6cHvtacsCOdnOY3vY+MCtmsERRAQFPAccEFAvjOfDd2jlvsK8u159u2nWJxhxUk8N5Q6ijF
frXX6VNobCbTr4jxu5zqWtdBMEMVteLcse9nqmg/e0v21d4s5CkwnSgkLEuJjXfGasf46KLTvurQ
jQRIdOKZTYotWQ7xJRofDHbYy67OzQ1ybXxSf3vuIJLr3PN7XEgcMsx9ExZzVFFatoF/zOKBslTb
HWQ/OqB5U4faddBsbnsRumkoLq0ZVQOKXbJHjj4FXaQtTFu+UYMPHG5zVtC7qD6b8V03UK87DjFA
qSOwl3Y5ZJXhtJc5urXsmIdt8rMBACjAJdRYTpu6l+9NtyJNATBDJdBh0QHcrYgabhY4bbNornJy
SBzWbj/mhxinjGGgmWyGuzit7IMbOHh/LdShJPDaPzZOv8mDgXTooWxlcps0BAoj2Z4QuHl2Lwm1
nZb5hzCnkzoBsld3dAVxkciew3HlpzfjsfKggKCFNPtHyStBBd9YsvNAbjicyZzAs92Cpef8Hbhy
uZjQ7n9cHHv4BCCWje66dYjaCDtBK9Nk/XwbNKg9drivkEClvY1g1uDMi6vXrN13Vu4Tm4VsNPlg
Sq/6vLFfwnjFCmHQgwJAClvEwDNWpsn2bfNzsB9gncoOH3VMNWEyl8y5EC4xqh1Bkbexl9FzzVu6
QTsPqg2ns9A2WZTIrouZItYynP066v7/0tn/Yul7cur/rXh2Uf/IntXOfv33/66ewbikXk9HNrAF
GDs+P/9TPfMCpAD8TwEGPjSI5ulf/qme2e6/XApZ6ATck6Dq1//pn+KZ9y+aDfyPAYU3x6LNIf6b
2tnziosBY5HeFuu6UjILBR4S3ED+cXBT3EHbtq737FeXt0+G4dWCzn8ur3T42BUV67zU/jGVnZTv
Ue+ayYdk2ZpXCkan6/ynC/Gf659KPE9KKpxOChgRsQcAGm7NLUaB0NxxenEtWLsmIlHkY0P879f7
xQ77S2OlVKVQa3n5nNQeIdc2CdBoOBK5I2cqeIUAeBrzP/0YpYHkA9Fo83D1OB23zhvLmp3qDm2o
6V2vwVAvROhunsRU0bXv9Z6O0uZoUTlO/ukPTmXoL5dNOsYwjJE1Z8e//4FTJe1Pv0ipeAVgbswB
l/NxLnp/viQYNQYAVfQivXaLNBdvrJHizb7ru3oFgFU6FmmTNRF053//+0qf/z/vh8I1bH1YIm6/
uscxocywpxoYoeH5SSB9N58KnDO9lJFkzesG8H+B/Y6QIES3SSCqV2QZf35p6Cg9f0PLBGQMiRMM
QYCt3ZbNT05n2Su/76WLn7qgT17/hpk6Byuhueva+w+YUJpdPCFk/vvovXR15dtQ0mLyelu6R6Lq
s0ez6Zvr2sjwcupdXvk2IDF12y513SNn9+kT2wl47PHma315OB4/HxrU5nnbis490jSD9WEupIwc
vBbOh+btK18DQU5PsJY4rJYG7fiecjXqzo7Twmvd3peGX/kcCAghddO3BrnjWAtv+qxPh0/VMBiv
fDtfur4y+wk7HE1kh0EECrI6rqTkUQfMil6+MkDPy+z/M/dQJTx/ArShnXIUK6Y6I9gAoUirnY7I
lckt6UAchpp/RpniYOzjYG4NPxqGUQx4YZoaNWZtlcuxzQYQNlpv66nD9XSqEcpK0h28jKgVxfah
kGt6yrsLP/z96i+M1Yl//fTqc7EE1sz2IBJsK49lL337OiF5vLsv3KBYXhmqF564KopISQssAr/F
nVQ66wWSd/NdmBBhv/v7j3jp8uqEjrPVZHC8aCRIeNmZ+eJ89igHvrKYvHR5ZUaTwNb4IPq8aCp5
AthZqqMzGlhH9e7+9GeffEtHiCprueZB5PRTwTNYg8XY9ebK2ULvDyjzuaAfBxWW0Q/R7tcX6Iqh
wNJL3OZXOk0vDZAyoX2x2j3HEi8K+zT75Ad9f7PAf3tN53J6jL8v5mDSnw9QhWPVzcfEj9BCd/F7
FAXd+MnuICjSOEhD/3ZNGtu70BssZVb7q4QDTZ0/am2oBOfDhmMO50M1m3rz2Vfm85KtHXAW6UdF
n7TOBUwljtT56FAC/fsvOE3dPwyXChZek5yCKyTZqItXGmA5DlMfmA2Ui8tkiKviuCRirR/IiLa/
jBRo6ldG7oU9j/DVZXtJYr/ZyOVukMlRmjX6GNH8RtxcdgyGOXcGaHg54vkMb1t1VixbQmHXme3m
DjygN77y+194G1Vm9xqT+REURhxhlhihJ89+ROHNfmUyWae37k/Dq3wN3GmAK0LnPrLNjQrEhk9n
OLox6vlzrL7++i7pq+Zna4CiwgwU1O7bhTJQ/Ub4kEIegkKQtfv3B/3SD1U+HFB4EVKT+BRh1e8p
iG3hY7sskGD0Lq98NmiWetYKKzmSRjtHyWA5JealIPmhd3nlozFaZP/gyHSipF2CzwjG2re9aVR6
3+zf5Ih2UueG4YeYmTnJ7EcrwGc10jLsX3nLXpplyncCgsXqUjoNooGaNwplhwr+t6W1mHGpwDNM
VNUI0EFsoFsJntl6ofdYTlqYp8uFjQGcl0h6kReABdy1OBCrHSYpatVaD8Y7/eIn69HmbEU3etI/
jh1MSW+dwAjR0znoXV35SHjwSeu8W7aoH5Mh2mqKlZ7EW693dWUn4Fkm8RQsDVEusmovBgvcNpgH
vZfqlwzoychw6mlwczdbJDg3oiWz7mn5vbZrfWE2e8psRqVXO0uZbFFCUtabca1N9gJdCtlMb2iU
6UwW9NDatDYiJAHhhZgWgNokbkR6V1dms90CRx9QYUZDDGBltv1+B0U307x3ZQdAc3ELcENy7wMm
ToDP084rUDHq3bsylXMC6PBp91vUWVl51ofADGmEbGd/v/ppXfjDeuEq87WOEUNuljFHgFMfOXYW
0xlkjbaO6Ki/Jj5+4d1xlSlrT/5U51TeI5uJ+z4cmvxogXLXO46fTEtPPwjEvNjOvHlzRIXau0As
Rh7JWmt+blxlyloDOZHBlo9R0pfOVVZW/pt2KTVvXVmsWahJtrXsIeqaPLYI5Ba0Ten5pHpfM1eZ
tAhm+sLYKPO0pJlfFuieruFElnqTylWmLPVRYyIslZjjEb3EnT2bQfkOiRKS1r+/my+9N8qsLaxs
oscnFraE47YvWvfzGq71Ky/+SxdXJq2bo1zADj8duzK1TtACKCQhkBK9W1cmrU1DXsR5MDHyxmfU
SvC/QroNWhd3lDlbtJs0gIf/c+uO6GifT57mrashQzYyc/jtFvDNmaKxOF291x4YR5mthTm1MYqB
6bjkYQooviAVwwMJrjcyymwFLR80sEy4uiMeu8wpgTonmpWtX+r4J+trsVRlkCVcPNzGKir9EMJV
gT5b79aVuboMth8jhZuO7hCjQ7BQuFvwmPWWKEeZq1XairqxTWCSE0ClOc0exxyIid6tK/O03+RA
csdMN7BInZ3nuJ8xuwvNiyvzlERhaa/oLY8+ArkDxuuv/YiGRe/OlWna9eFC3Mk4HnMvTNFyZOVu
lDTAta5uK/PUt3ODqATEl6RLW2962iM3NB7LV7yBL3zAbGVVXUZHAGsJx4hETYxqUL/A+RhoFXu9
d8ZWpqpAwgrMO5mi1SHze2fYrRu1sxi+642OMletDCUDpnhW1rgvL0PIsYe+yFe9zfAvQ9iTyYo3
FdYwlvVoCO0vxAjf9o59q3fj6kzt17wivXeIstR4y+fx8yp8zVqhapYKswyqUu0PUT6nwWFM3Q9N
AfJG78aVeVoXvSHDYBwjIxuyfZn7177oTM2XXZmntG/nFvymQU7y8iNbrXvhVq8YI19605VZioE6
MVivV0BTBGDsNoHWZLf2dqL36RXKPIVDOaaFI+HnYqN4wLuAh6hHuqS30/hl93z6KnalMMu4GaMK
EvGhWfxvaUa2rNYzPQVRPt39xgGYEgBVY+RC3dtX8EURubzWeX1h4IUyRcMa8W9rVEPUAIN6E/SJ
Bbkzbu/1bl3Z/YpBDHKQxJmR9JDC/JkfYNJpPlJljiIgBdyfFmMkXcyVVrB8LrvgRu++lbXUmR3Q
kTbXNvL+gzOu4Nj6N3qXVmYoKelxMtjJAILVMDCAxtfZZmrWB3550568h0CUW38zhHGEzPAOLOfn
QK6vJde99KYoUxS00MTXnDEp0/q2SZoz9Jt6X3LVi+60QP8WCvjHZpvOJSgwx9VbQVVXfbu6g9fg
/49IgLoOmiWqZazXZrWUaZkBGErHkZtuq48bfovc/6T1hljKlITbI1Es8RCdtPgml/A22Dy975Sl
zMexmyA+zt4QrT307W0dRJSPgLH0blyZkTaozJpwqCHq4YUBwigIwQsf9K6tzMiizHos36ZxdDN2
t6hwvzpIufS+sL9Z1SfRgXFiSU6Jntu5vUPkUOhPemvyrzr+k0kZ9Jg5HYx0x867k5ByqGLrjYky
I9MEMz8o7SHCkYEnze5hyXbeB62Lm8qKOdPvWtc67iEotudzSW+/s/NB700xlY2tHEezMEouHpTu
jT223zOy8PRG5Tddl+OuZheEZAJX9o3LtZdx0r22MjWtGRydvViUjYVtXo9Bkl+SXuFpjooyO9Pe
mUr2s7woLvilzYR06aV6GyzVlbyEozMXITN/sYn82ZsOwt6DYAeU6X1aTGWCtnMFpSJnDuFB+WrM
0z3Nh496r6KyZE62jRjUZlzGMXEPBCBmBIqI13gVp6/TH8qjprKrlSkcPxh63Piy3IyNeblMneYM
NZUZiszUdPzU7qOgsN+UCA6BGPpCa8QtVV81JhJt5DgNkdmWt45REnWTam1S0Gc+33JK1wCfjTsv
EoLcwrkCX4lr/qfO4/zNq7zSUQBDB4ttKr3PSb9cZr57p3dpZX4ClImLQBgyQjINnqjxybWpcj0Z
BsLV56PSuIj08TfLiBbSdqg3UtRIqdD6bFmq8Xds4Xim1iyjBq0NsaKjBMwN9Oa93sgo03M2bL6K
UGwjMa0/enZw+CO+6V1amZ4DC0/aYhOICi95v7TthVlVmu+hMjfhIhdeXjoy2oj8O05zIg5GWX/X
u29lcmabE6OAL/qIXDd8NOvbKnht23l6I37/pliqZGo2qAdPrS+jFMLEuJO+l78hlWLBYiHGda91
/6pyyi1OrrvGlRHAyS8gb++JTdNa/IG7PH/TFxSPpQd+n/k/9edTLy0QGo5eq85SyU9gUN0M4Bo3
7lj31WTUO8doP+kNijJH06VrC2mmfeTiy5yPmz3izKoxHRdai7QVnJaRJ7s5J02SYAxKXsnFuM0q
8SHr9M7iVqDM0RISMgdmLk3U1O1gZu9i29NqQ1mBMkdx0MZVN61Eq8eViAwSTm4tXOtaSl9L1UcJ
fzLdKeNNjM0N7LPsItvRVKdZgTJNiZQ2BvCxmDGnliS3yT/r5kSvOmypWqhBOuNIrhPjsppX0yqu
SnfRm0OqCiqck5Jc1ERGfpzU5E6tV+HJDaz1mqtKp5C3xFxEISOrmW5sq7uW5qB538oaKjO6E95s
dBGZfveZJW8xIGod4rCYPZ87UMwqnLO5jDxGZhciQt91axXofQ99ZWYOdg7zvAk7+jZpt5eiuB2N
8KPeeCtT0zQ5Z9Wu2UXkrQCknSlUHEfT8DQHRpmeZPWiSstX5k24Vvtg9Lz3JXnwmk9UXUVz1yOD
wu6iLSQEjLCGt6yket1zy1em52jUQeMuDa8LmYO4xetgBaiH7XYqtGo47GmfvzVogTGELTVjn6R4
IWuKZ1EcO51eHwGM6fPrr8U4BjCh2ygwiIreT3Nb/RxDf9Y7NFoqJ8yqYETNodFGMj0F/SX46Bkh
90zrzVSZl76/LAFozTYaS0/sTQ8Ru83pV+87owqOhhIFXo81OuodH8+ztYnia7EudaJ5fWXOLpn0
5LwwNk2a424eqo9LaemteZ4yZ0vRzASCjIx7TV772pv92Vw26bneuCtTdoLot7blDOIjdskSb2LI
634AK1/v8sqctflO4pfnsYa4oHFhjwGsfzduvE7zDyjzlmZcASh9YuTtfr6QMviYdqVebR5W3/Mp
5ReVQGMs28h3hjuIH7dzMdxpDYyqNEpiaPxlmXSRX4df6ma2dimIAb1BUYVGHSXzwBirNrJlHnzx
aSqcQ7OZ9F4ZVWg0mAZmY9ttImYq5HKkL4QcGP5Rb2CUxVWuBj36kqu704rZ22ovi/o1FdOvr/kf
DjSqzIhIRuR1gWiiibCQGBBHnfOx8bOl2JNjmhTn5BbPd2PVlxd2bxtkbkAadT9gcfO7Gyd0e3kH
78k7B1U0NOekm+Pz9suMYnyyEDkA8sTJO/lx7iDe7M2V7PmvDRSDbu+xsRQHy6XWfvRbklsPpUWV
bO/RpV4uxs4I8kj4S+pcxM0p89cyqSY8EL6ZE5Zn571/sP2Fa4K7HbazpANugdtObKSjCrFsh54w
s/rL4jtOfDM4npF/6y2366KAFLopkgu/99AOm3vMzYn0stoXFoxJ8t/GcwinSXjtBTW+MLMDZAhw
a96RpCYv2gxmYgRfhQzauSqBrk/SgUg6+TM5TW6ZTg7gi7Zq2M+GIfmYMoO7VjXkyF5lWza557bl
++2bjdGG3GIX08W2GdVbWU+mA9Z2msA+xTLe7korb3y9XYiq9oLRPxJvZTcR+ETyZiriUhI71Jxa
4vknwXbilY1k2UbAQB5jp7iL/UzzvpVv5SnqYSHQmjd/JCEjLGE3W1pNRgCnz+/anVCmWFSQIuyN
C2gbEnbDEiKW1pRVVV7STKDN0LSLwGbmZEB0P71c6m36VI1Xjr11AorcRISOt29xg2XnjT1Uep8y
VeOVehmhnMLrIzI3nGuH/SvK/3H4rDcu6hGkSqZpIgItKoJk/CSDbqOYXxNJond55UsJkGDAJhI2
hOmOcKlEfp1uiZ7TzHKUHY3JFHadoG2itWnj6kDYbB4tnQk0Te/mlV2NVWfWZti8kR40oOUo+hpy
mG+4RXfQ+wPKRCVOgjBugKsRjaqfpKJdugaIG71rKzO1heY1dcRFRAQ5oCMbep9wPTvMxU+96yvT
dXK7zZ5G0UZlF25wQprOpsceCKGnxbBUvdfc1qVlLgkbBNNydqNPDFGWZZobBFXv1fpznG8JSzg9
GkngswUQypjNSGtwVLHXbGKVdrO6wVVblpeePblAQDpJXKLe9ZVZ2+d1gpCp4TNcj/5lWtvmF860
q14pWFV7+UvVbVXPfpVS1gJYJh5hcg6+3kuvJiAQKgVc7bQ65VmV7HsyEHfjADhYb2TUOSutZVw4
J0fGWtuP8JO2xxNnT0/5af0i7T8pScKWrclIL9rI9fzJuCjC2tqbAPzdV3qHL/jqrBOl42nNE28r
vOkyqKOtBKzzoQVH1OxJoxftYe4b4wOGs7eGEZY5EZhdEe6TkMPoWXqisGo+fWViYwr2iB1m/zmv
XQoypsoBUFRp3ZZ6x2hVIOaZ9saZ5fRligcrvqqyBN/Z2q2DqTc7VInYZo4Se62oI9u2IMwucz47
oDudSXODpcrEvH6rZC34A+sokC1v4z3q/e9aL7CqEgOhT7Y48Y9RK8G+LYn9cxtA7updXFmOk26z
+p4A9oi97Vkpiksher0SgFAW4wq8WjJDEIkGB8ZoYTi0Gubtvd59K7N6SEuZWDMpWSBlg+OYimRX
uZnmUqmC2GefJJ+aJxoBqDW+Vflsf5cGy43evSszus+dunHIdIlklbz1p+2q7JJXWC6nsf3DUVEo
UzVZ6DNC5q+jfhHppUUkwI5UollvEVOlYnMBfnYq7CqySQVNdnkQdJcgp0jQ1RoYVTDmkC9seyAx
I0jSQLXC4LxwrFXvTVclY7IlWDsOszqC9zdf97IiiWbIp9u/3/ppvvxh4FXdWDgX6zRbrO/l5nRs
+c0+CY9kqzTN0eNU99+Rqv8HbgG6/PliEMBJDTw7aSJAngMJoe6Qn6aWGb4WUfPCC2T9NmmzviNN
l3fTFXcAeN8nVqz32p+QVk8XMkgWYKEl9051zT1kklL+NpJH8vcH8NKNi+dXJ4IlMApUgcS/yvj9
tBrtXZ26em4mS5WRlaDKR1P05ekbHNwCj3ajIXODg969K7O2pbpAUHVd0gynKtF0wS15FZnewKha
snEdakIashKFAAinPebD7vNWhs2kef3g+cADpIlj+NpltEn/G7WjN5Wf3muNi6omcyaTbjUOQUyr
TQy3uR+nx9nu9NAbZAE8v/OM41udxqdhb4P4y9j1wblj9JPepsZUpmojiP7cJDcfJyllJ0sQVVYs
miuUKikLidJe3Z76G3BYaz3UGXqEfQ7yf9IrvqiSsgAkeMvOtoys1FsPQWKaNw1+vvd6T1aZrauX
UeGaIQwnVrI0lzlJDW+FaN3xlbtXgon+74dSFZZ5jk1EuEcAA7HbbvWus6ya2PBi6uQZB7FRnEH/
9/pD55ZLc21AqicC3c+76jPpcM7Z6IntwneM1d2FWzxCV1iJDn9X1e4i9lXXEZ2+JWm8fWticNmk
oLPm7kc3X77bleNcTSR5Xa5ZOp3ZMeTTcIOBkRLPnjnbh9TC33JbnDgVH+osaAl0HX1n41/lTMQi
ys+3eZsa24H/us/e2KSuT3obSVUQh66xEydD8jGJrfztFBbhtcjgu2p9CH7LNWgIMmuojhaRWMxH
T3S3IYkAOq+LqUriOGuuleHNBdnD6GxLAWeyIZL97xc/Tfffl24zVPQ242hUydYvRQQi1LYvZL+V
8yFcUT0cZk4IyYUXemWqVV0jJu/5N8fqYGI7k1tERmt4R6eYy7OtLZOPf/8pf14ETVUkl67xyBnR
LiKg6sDs4+1+yMVr43T6cP1pnJStAdDZbCzkWEQeschAol3nXZAmy9clt4xXKpsv/Qlli2DGISFG
bVcc+8UuYD0PnSTzcJIU2y+yGUfbK4fqlx658vlBnpCMk1cmxyQbiuJsBFSPOswoj1m1EXyAoluv
qmSqNLIkpXYSy5JBqwUpQ453z4dIbwEj1u75y2QAHKEQUBeRRTuOiIyzwbbe//1NeuFJqCI630bL
ueHBJfYFsvBFWPbuWROE9P29ZCpNLXUBAWbPf4DLtT3yywwwHYAE8bonD2Hn61lbyQd6fvV+Dbss
W2Ue+b47nKG5Jo4iJRL+7yP0wlxThXRTRinSHq00yggoO2untToQDqF1jiOY5vmtm15rlYQkxgdr
yi7N2N45jac55so0Xsm6/D+cndmSo7rWrZ+ICCGQQLeAnbazrcqqrOaGWNUhGoFQg4CnPyP31b8c
e+11wrcVUaSN1cxmzPFZEDNqEH/TQy3mo2rpTfkhHGf//qk3uK61VvR11bf0PmMRXKFvq+LBrvbv
j4askGRYK3WlQfK4dNa6u4glr7f9lFcJec0yuWxJhMUeN/agtQF2RAzpTYEgudbQEdGbmhFQ07PW
6nuoXr/MzXabOSy4vn9/Lw3Pmmihvr0bNjocPVzwT2QebpOikmsZXQTQBkuVae/arpsrLfOHKDP2
cNNbv5bRrR2ZvU0mUTlgE9cjpeGzNn1/W1GRXBuByUm4eUhHUY3L/NQP011nptsu8Wsp3SbXtVEN
AikQkODO7UdS7gP7l5P3H86VayXdAnX+jgk/bCK7gMkhDAz54Sh82zu/2qHAkmx2cbrF1JLayrHR
YKzXZhS3CdIA/fz7chRqw8xFzwQGraadFvlQm/tp7dvb5iDJtbGX52M9ZnMiKhWAdeo/QAXwL2/m
PxWO/xLeXGvpUr7DDH5s5F28gRh6T1rFMGDUwDj0E5ySpjtgzsCCzuZFsQNHdS2Us+vZAjtOzbfj
7AW8zXcdAz6oMkaXuzpP2uymCjzgon9/rWs0x/DdgA87bDNdc24TkvuDtL0dq5vWxbUMD2gEB1Ke
zKrVSI4Dauv8WAKeECc/b/sDV3excb3fl1r7g59A/VF5Giot0psqzfDi/PvrQcjGEp0of4jffb8C
mzGpnWY36avJtQpPZ0tqa4eHLx7ezYNN52Ia6G0aPyBj//7RU+kxDe9Hf6BdrMukj7sCFYkft730
q90+9TkgiEntDguVgLFEEQa4gKe67V7jV3u9gdYUxPTEHSYoa4qpN83TkIE9cNtnv7qTU8D4QL2f
3SES6Hqk/d4c2o3d+GKuAufWhHhCI9Yd4FFJX0a19j84AUXlpo9+LcDbmQwzEH/2MI58AOzGwxEm
rW9zPQHJ+u8rZhAu2ROQHw5ttpojqx38xaP+th47nE7//vQk0AT0NmcPSVASiiv3CePV67+csf9w
tV1r8HyYYZmVbfYAeM5e9OCJlFl/Y6zCrkJm1nseJTPe+q5g1xLc9ocYedssIbmW4EW7VnM9JP4A
0JKpRJCyxHl8W/OeXGu/doxB1O2CwCrT9IdVyauS9LbxavCS//6DSoWS8qRTf2iJAZBT0/pQ15DR
/e+l/g9pIrvapUPcz7SfkvzI64EtL9KrVh03TgegQw0AxTfuqKv9Wi8AGsUdvgSjeQQUHGvKcfW3
KcHItRJMyzpzjuPpTQPeVg4ZWCmm7df/fkP/sOavpWB9h+MAekZzABhyK1s1d5VV9W0X37USTOiU
OMWYOSy9X45K5rSAgfF+282XXl2rm0o4BwTUHJzch2Ns+8973LHbftJrt69dqnSfUOs56FxmpRrW
roQk9TbZP7kWgo3Zlrksr/UhUpEBnFwDnQSa37+s+n/6Ta/u1TpNBxN3XB9aN8tyZ2ooc9jkV7et
mKsd6+MNJWfT5MeuG/dPO9HrWwec9Y2f/WrH1kkIsYdY+cBMjHmU94BD0/jfaoT/9GauNmoaxyhX
b0Ic0wil8yX6OQ3jp5tey7X6q49pXIOfkR3h81UPQO1Bnejkar/e9virazUepmQCBkscmVYjBLjd
yuUD4HRjfttevVaAaZt7RPFaHIWNiw4kq4HcGIklVxsVRlyz2ygerUAO3d/1EONtgkRyrfwCDKKt
waQSx/3d+qgPcVqmMg+3BQTXyq+ODNLtGwCgcOE6jUa/EH6bmyC5dvoCrw5hklJpxSF/6MboIR3b
D7ctlasNymAjJE0yphXlXsV3qR4wdy2D8p9ve/7VFh11PHeDn7JjOsUrLNRTm17eR/X+zU/wPZb7
L5lucrVJ26jXaR5qflQ6sidXL4t6shlpmgPmVLP63ChwfR/dXv9/JNf/iQj+yx+91nhlG63HpZsH
pK1rGNcyHtqB6kPfY9cNR1mv/QAwrwKuphiTGXf72m1mzM7ToLlURyTWXa+AyO2X7SzrLar/SpIA
2d1IIGnti6Tb9hAKBDl6fuh5nOvHxdYh5oCtp9ncA8A8NCAekkS0wLkal2kEQhPHT1cwMU/NX9pI
5WMAcLNWnRMA+MBd35DQZwBYzgtIuP2WdOsrLOTC0hasB+IHNt9bu4JbGgsfAcIuNljD96dY9xzW
9wo1S6cAXjNgKsMBNZvGz5oqJDId4Gl/QMnEPxvw+ZaKQ+6bFB5vqC9B8aTt3b75FdSlniR2/GtC
0TbzxWpiEoeC5UCofhvbtBc/VeMB+sEg5z4ZVcDtq9u+vov0TuCigrg9wjTKliG0Nu6rDIOT9QFY
ypUeIlqvtqxzrDRRLjxsTFV02Rm5j/OFi2PL/K4wFzZP2wmUgLHMuF74Y0c8OLkEcOqklBmfEYXl
Kq9yBQPcYp0bPo/Qb3YT0JdOIN8HPJEtazPhk82jyYqc8gxzI0t7V6cZwkacJVz5C36tSYKRnSOy
K0QcDaoCvp5+n53ioL7va/bTt/uWHLUBlv5pNzTnb3IGg+ApcXWSPOy1zD2YvDtmVNKjCD6GI8LO
M9CCMaGR4/fSbavx4Rqyi8YfCVyNEY0pMu39aePJGn7MYPNOTTktKAafM0wgiU/xmq12K4cxBUms
yaN3G8jBD2OIMMWyQ7QFB53ML/6w4becJrDvUEijZ96PuSx63osj7yWo2XwNyqCaskFc8B5ZLvae
eNsfgsEZ9cSnxnef1pU2I0gQzTjR88L2JC2nRqYULrFyA7V9sTL/lrtknO7FuiPxk4z41RRBOxTz
C5GzjCKCci4BRhEUuKT7AAa04UcYrPTr/UhDjKo2cfBW29FmdkuD2S2yWe6g5OQwWSOD/0GHCDMz
ZslS/ZoxFeegrVrW/UDukw/YNCqdlsp2bLJPvScN/wR51qyO3ZZhTEgAacwuO4to/xDL0O+/2nGY
PCZmTDSlTzM2rTyMWm70rFXczV9kpHJCcbz1DWdFplKhn4hzffwj7eoa/FvwyFVzF8KysAsBhnn6
2gW+sRKe9wTT6IBmxwLWzowPP2sXGkBe+7nPf7CEz/oLpst3WaK7hLsLcx7T9ghVn83xn6co/Tl1
ZtnPiupt+9TvJI5LLbGTfnYplvmpARn5yQnSHAkF6fM5Nz7jB5K3Wn6ce7nuLwEDHjRCJxq+AXn1
7kTMzza4cfzTo3Mj7zs+J9vdNHVDfTeDUWTu/SwyWoKomdJvOaep+BWHvn7CCHl0QRtp/4nRFlV0
gTVVA4MgIBfbPQ8XMCSW/QTzoOTrINpUVHrApOOHbJPD+BQ3dRufw9T6Dehr2a0nsRnC7zIOrukX
wuu+/ihn0ehSby6CJ2JHhMUQjeJ2uSy7ZebRkt2Rc6K5Hj4D3FFPz56JTB4JmMpZ5dZuwdkZWG7k
Efrp2DzOYuE/B3gCjGWNkmF4BmzU4CiR0xoOnE3ONBVBt2q5B61VkGPdeI3xmihbmk8ytyI9K601
L1wdGf5DSgEIejPa3nVFPsY1AegoTdazHZR1lQuURJWzI42LcdiD/pY4gU9QMdLEsDME3RYY38aa
olsjOx4AzlxcAUO7vX+aAwbTDkyb8J2SLXDg1ZoRvpxAQfBHhEvN7xpbOCu7QVJVchXY9GUDP5zB
4EgpWJ4VSb/v7Tk4TMl+2sCnMzVA2i5bcd7v4AEDYu9wTYcCFe/F/uxj55qPi9zFPTgcBrdCD8sa
8XHAo95/Te28OTDB0e48jIEqVmAAdGR3g4hFf1iWJhm2ooldvt+H1TYoXaxgWYkTqTcEihhnk/Js
gVoDftu0bfTKWW9oJVPuo8qSJRZVtu1792bIDoz64vYg7ryaorqaA623hwTEnBcS2659RfmIbn3R
DsA/H2Ed37iL6JHGPG2oi+XHtG9x6TnAeWeIvVO5PqiGdH057SZ2ZapNFmF4wdi6DRih22380ZFe
YSJjTJ17aVe0BU4T+sbd0wS7u3Yuli0FRQfm4sUcjIjPGO2w7hnw5mj8i7ZrPjzwIbFYaKNUg/wF
LumO5aDg22YPU5O3yxHfbO0OTIG4/Jn3i6wvtmm75IxJWj48ekNB+TrgTBp4BThTUv/e4ZcMY3Mr
O3ayU9s0EDhjDAsLJYeZ0kV2btMnDT4zhMMUQmJysBrow2Jx20hfx0jkl0UN4i2nPQq+sEln9ac0
lkP0B1L713fR6wlWKnQ7us1kr5B/rn8mO5NQxREuwHIB8vqPxnDNm8IYBjtxHM8xMOBzv53iMH7p
TdpVsENuPyKrgUfSTiIACQezq6wUK8XSVwTAhqdFrwAyWwRrLz1F2/DYuIhWoWsrClfPDzwbAf8d
drqlVdt2lr0qMefRUU6RLuU60QI0CYJloMJQEs92+910FGlZDqy2Lx1ywcfOYe7zRaZwU6wgc6rv
A/7hcW+GpmoRO6G2QPtkrbrUbF97YxoHBHNGtgdYAiZ/SWPWIu34o1Q9OS/WRskd5mx1cp6hwDqJ
LE9f91jBDEYK7PpPJMZeLASNFqyHgZWU4t4nomvHCqeOnZ/2yOeHJRdj6Un9oLtIfYZn7/KceRzx
FRuA2W3n6edO5Fxsqm6/g63SPaRhg9t5sGiJnHputhQRh1unrSKGJe7LHDcYH0WgtTPYFzo4DsKr
r8c6KKYQpZ8oWDG0aoOOx5/5kuC8jzC7d687C8l6B9Fwcy8Sty5/oK9xbSHQZd0rEtGF3eeZ29df
2ajCsVkcpMuFhEH/cz47Lst5jaT+IAccht+TSdWFsZFOZKn6zcNRpW7SYQLFN9PNZacxuM/QHDl/
FyxXj0EhGPwzuuwlcbuKq7GLG4VXJTFSP4horl+o1vV6hDByHD9Cs+a6V5gn8AdJ2nq5U/O2bU8Z
3Bt0ZVY05s8prHKWQnkKQHOyzrP86kfTkO+tTJbnLqHzizZmB4caFux2QRNiX/nPKW7n+NUByBh9
TdAKi76kHCcpbJucY5iiTQfOQCxvzULLRoNAe5Htbsp59hnq3dz7usx2thxz57vuDsnJrh8DNDEv
AByrzBRLUJBaNeyJCjWWWwZioqkhy8P57Yuo8zXkx9KX1AB6vXLRnjfVlnUYvyngy4psbcM5QEfX
TeMXqPE24KyntKQy7TnMTQJwCWYSA64vDHTlXU1g0ua3qhlSjcjeAjm/LiJ+aEcXbZU0kpxYgP52
q9EUTUfuDjHmfsthMHPRJgzGEYaPnxH1fuc9e/YxwAyxwxZNt3cltqIr4k/+tWnF45KIcppj7Iw4
JneyH5ax3LsO3aOIpK+xCvMZlfcezO1uSO76VIvSY8T1xZIhv0RdNpqSNNMT8gy33NEhY3zBb0bU
/KTlLDG+HsMK9qhFN0yPidIhwl0Bh4V7wZuk6qbZrUcWt+nyHI/EwNAZjXvxKc3HII9AscfmZaYy
+ZpbYIMqm9aoLeVt5PjTNuo6OxLTBfqMhmYyfrSO788sHYb4Tg/TFK2FfS9fjClOXExcQAOZ3y2g
gBfrPjbivsaRqdcyT9PmZYOyKipXjt370e5hxsD9kMQ0lLDJrPsyE3Grn3uLGiZeXjPMh2TD3PZw
xAhkfMjrZBwrQ2qqy7iVQ/yYev1OCub2PbjOId2VTSnyhdFK+ZnEHg/BzPioXHbo8gHWXKCAYzT2
k8YEZfLWWD49mNEjrC9l00Vl3MF6EEs3X5ciCxyHBPXw1jg1PGgEldlKkAs2Dp1c+ASYAMZSkkbu
3OLDkA9+wsYsKeNz1W/Sj3f9ivvkGyMmLEea9UMMBo6BuV6ctklebdkgf4qFNYVN4v3oc79+Hcda
UqQ8rO7sk4daDyeeQUjfXpJWB/T+6+05397Bu7vZk3ub5z055CAnrQjfEOpWZk8T9haGJWrOPR+Z
++SHOl4+jsbHJXpzM/2+DXVYSra2UaV7+Vms3heLjn5vPaa4JnR6CrN28iSdhrFLirl+BHtJue9O
6CJDQj5D9tu/OkPoifY03AGqLg5BZcl9nwjxZUBAVa5b96OBkTXo4YK+yJjyBpgC98rCcpkm3AyX
PDTbr1h38ds8slyeaCsxXrB3dhePc0TNCwnwH4b9PXuEc6gvcr7BRcWT/Q5hy/zWoORkXpZIQ2Du
1qz0ESQXdcTe8ny0xTblj2hDwmMAzN3EFJY09zjilvNmcvoZp3tz6GkHPLxSq4P2BrATykJUNgEE
iKrH1sH78QFnRt2eWp81BywMAMN4s112nv/K88Z9SGmaXjjpseCSwZQt4R8GZtTneB/W55zr7kND
tIWQyg99PxcraUWwAL03cjtugC9uJ77Q5o3Hq764bstF1Y0zL9Xu9/U4mo5dNghy088hyrPXZggJ
QAPUjVl0qlW2hKGosVdyGD9skvxqXb25z4xxvhVLq0CmL3m8hK1q3x0uzsO27jACyk28abCi59li
la1tMnVVw5c4uixxCn8BDEoHcjEyrsWTjVbrjgucK8jbzgfKS7Gli7v3qWbNd+RiCmB6RyN60q1u
04duXQbgi5txwdEaa5O/JX7Q5HlOfKIPMB7ZRphsWC7PU7SI4VuEnQkIG9ta1lYhD5MvNhTO64Nw
PmtLMyDqDkWdREkyFBvbfPtzzVkyPyzrtOw/gFkLCPClyxlu7wEbmemiwwhcd4AvVE3vTD603Yc1
RjXrMI1poo4uw8FXIUdvsvP8Lig9zJmiyTPGxDp2D0V4ElexWJk4xxgEXP+0uEXVs7cu16TcRLPI
i51tQngBi5wc8d/e0WH7gGJPRlHXgQh5v7d2sDiJ5JghhtIKW/+1R/klfOtZL87phKZvYlXIvsU2
6aPvCpIBFH7WiYEhiraKLLE6EPkXtV96EGCMX6tFNSb/wuFS4d7yIEn+1dpZ0K5i2RwhWKlHFi2v
POzd2hQRpVmCKKc2qhR1MtAnu+fr9ietOzH8Mi3mMw95BxDnx22Qq4CFBpvMC6jlrF8P4wK/4jvR
RnR64difOINJYt4DBOCRMpS/5YhB/VOXEBlOSS97oqp0N6uZioFz3gBsMCGjRvrSzeWGIBWBNeIe
Fz50DiFiuBN905u3wUbTcpy6yImztcIz/GK7CKaa6bAu33vBMF3HZS/sdxf6eTnqhqioFL2HE8fc
1LycIe1wD1vXpQ1+kqzFeKtF36g0epmRYc0cBklvfk9FjpH/uX6YGjrfhXrNP84J3ZwtHNt3/bwN
w1AY0G4LjDk2PgExL++m4xZyhC85MpZw6sjKD5TvaVRI4bPCuoAgunDeBfshi0Mm/ywg9uSHvSdE
VjzA02sqGgt0ymnniv3YwH9suyKZIlFfQBlPeVraYe8iZFgbie7WHcv4LqMszi4O10v3l9hbWW0j
3E+eJ2rNoY3m3UMqENXRGRlb4kqC8jiOxhy7pYRrWPI5WRxklUuQjT4L+X5H4ZW5GKbF09SWuAi1
emPoTJFjJ+XoKh2xNhyWFfM5qGVEGBvdMxm3T3kXCOpA7dY/YbzBn4e65WPhWe0vE0H97lHQxtEz
gu7he97JKTyNfbAXN2fjIKt829aSMZweqDA29Xe4uSAjaRSO1LYz/aNzRGBCAvY64TxkuSz1vgG3
g6EmcmozkwyPs0vs8Ghqb++91lP3FzVr3h+mvDefUEtJDipKEIrh8/D8vO1ZasphTcMbg8fOb0M5
IYWEq0yLlYxopxhCpo4JYOq+nJGwTmWOfv0C4mO+ommBw9MiJjVrOXgUQkp4R4m1xCDX1hSxxAqe
t54OpYb+C8pz2ObQx0mMDlVDF+1CXbKwMPl1Dcu8P+wpbrzPcK+Z6IPirW9t6ZJFt/dTDnUYnAHX
tSK8wxlXL+kzBZmzWqZs7WCHUINAPSKyyD7EMkFNprZI9gsOouNl7+pohWp2HvaqRycdoULtMBv3
sx5BnDnTHnXEooblRP57cqit4T5D9gLi5EogpNgdzrjHKBeTe0XPjZqHADcDBL8BJNSn1MNkqsxz
o8OzQkv0R7ojvf0+NszJL3JqMDLXO60HqAFV+klRgRQHEGJkAj1IKSgEgQiJA3DRX2SL0gcKzfbY
W7/FBQ6KtW6LHQVpVvUZl3K430KG6kmBKbP4u7F6TMoJ9ZXledPNHj4QPUfZ11DPo3/2SyvaSy4F
8pqD8nXfnpdGrrHEoUvZnz4gsP3eb01Qy2EXGl7Z/TTvn9E+UJDALagzqbVYcc+b09rZgO1N5zea
yOSITk98D4sF3CY5g9F5MQbus8/YD2E4COkkMpc8HteHkPux/xYUSjIFElmfPsYR5eNv3QnRV/1U
G/oportanjaSd8tTPYHz9iFHXZX+p5rkn7RNkvEPG63ITmvcDKRMU9hlP+A2a3BjNyujoap5tua6
BCkL4t9yjyGBeV3gbUQuHD5N5J7BNme4IGJaNcB9ZB0fhUaVteA6CXA719L8hmaklU90r0eoimrS
jyfYzkf0BVOPGZ9KMJz2gO7NuOkj6IvBHKFT06pET4T5H2NQNgLecHf5ORpQB/lKBjUji+AIH6vY
CN0hgUFQq548qn99iekIZ30BJ5WY3hNOGUJ35qLxFIEFK3+MuhcrvhWv3V1o2jxUhmndH4YkyeeK
gifj+mI2apNHRFMD0oIU5mmQTg7vcC+wzqaqk61YL7WD5LjElEcjWAUfBWLhil4rdKPRyJyaC1/W
ZC9RE9PpCefkhF77jHusQBU17guMe+5dNavRD8d09fH8O2tZP0SIk+LUJaDVwoLkj+7VgGmsHv0t
Z8tF4U5My2gw4o5TTbf13MMLNn/zBhyWh/c1t2p88Tbt0rKL12R6Zlk7rF8ifBuBqwEZ3+SP717U
CPKXfF/SJ/+en9zX0dSvuGigdoU91FY3zfOmYovAzHj4JyxoLKHYlJXolLDgCmKVGH+2G45sKPO2
TJHfxi3RfPRw7kRwiG2OAgBYM5O5WDH5/JnJbmlwLebd/quX6CV877ow9ce0SccIyfCskxEkZW7a
DylCG1wNVGQpO2oc7fNvqVMW8sLB+3p7Clnq808xCmst4C2o3rsfAmas/ZuO/BS9TA3aNR8W0c0W
fgNbPtAyW2a4EmPoTZvhLBW6VlgkqU6OJkOQxw+gIPr5HvN7DQvljg7QpOCxZrI2qwjjLr8PGn2g
B0QSOX/ofZra13HoenPJmiRM58gDq/49IQQ5Oh9XjpGcSUW+GDIaooeJwFvqQ+Stb79GO6iCpUAU
MB42r3Lz1FqHMRXFSLZ82gcIEsucWLRo2mQYYRBjmsj9zLnV9acEBaKSjqATdMt+iXbAt02VwJVw
OAfdJFuBWKPbyzhbnT9t0yiSk0GNPNwNPd/JWywdY5e2Rx+v1EShfX/ANDAxSPBGlOlRvLcri46z
odSXCVddVGDPPXJt3+tRI4O5xZHA03iaj20Uo1vDRzRotmIAIC0vtnnVrDIyY+nJrV7sJ52uERlh
yEaDF0WfNCCdIQOLuwcWG2vfmIUn+u+sSb16IKhsZ8eBSS9eQ0BjpRoa1PgwWwg52Us7jgO/r5th
7F9Djhdzv9G8txfiAcRBtQL6cvDIt529dD5TzWXtjOg/I6hFKQllQ761M8oKuUK9OYXDWktKj82s
oxLOHXzTFbp4WS6OPcR87wbE2beZYwA+LoWAfaU6KDRyrD9nKhi8WJd12rysBi8NHU+sBCDJaSa2
1wSvHaNRgsl+/4zeB6pbC3byUex79sCQdUX3NKpRRiw4gfccfW/C5fSOdJzru77LZvawDxPmpmO6
Te5baL1A/a73MP44OmCmN1nEAYVYdCgpJFME874LLO6Mst/Vkub0ZYJpgqXHd6PWGPnbyoBmz80u
lq4UKoS+2pR558E5y5+YqdPxnGION5zmUfukapZNjw/UwmWmWOuexOd01yx5iGwcR0f0Fl1bDXkj
EFzr2WqUxxLVJn+tGejv9/XedOtHVJVTh3K5rM3+KxlZ0vzQ/USGM0kwongmbdjmR0z7G/dpgJW0
/DyNLF0fYkwtb3+2mXX6oV28yg67ZzkKIAI96gKNOo+eSGstRHqzSx89UTaUbgPw82zwEbrK75T2
JTTtHL3uNH2XxS75UUCR/DQsIPp+JqFv7KNxezxeMuDqEBGg7F1jRkG4DUR3m6XdD1ROIpSfWB5p
ixIhQrDSjljn6oBmUo9qA47Q92QmvEciIjJLUm5RFBtsk3w2GHPQ7P3dCY1cvSlQuRXPNluGCDYB
bdb+8u8346/Mo9iGGXDWnOdJIAghOOmG18QY6nyZNijfm8IPKYwYQgK+U4Z6KKkSyiKoYpJmrp+o
zFw44vyEheEyjO3y23WrXh+mPVPsC6IAnq5FN3f+sqEguX7JM6WXZ1zXTXKyiFMKBY+auQDDp1mr
MUGBHpct+o4viIpFdrESAwJPaG0ozKmDWrAjf597pOYMvMmUub+8j+a8wDwQDahp6h5VCzPLj1A3
xE21LGApf+wgSMSFCDQGLBfFktfiLdOYLdTlSNCGQpmrNvPkihZjemkx5Wj/JyVa1sb/RrbcoCaG
rJS4v5CS7W1UcAcBRFcwHK9uL5phwpBGAW95HZrjiqlOMH3GNeXyGwajUZkufAB7Zr5TyDXargwz
bL/DBdnwyuLKJBIKjNuUbte2PHxLRzWNdjgQ8bVLP/HbRu/JtRsPG5JltUjQD0n7MUfO07Ib50+u
vXgmWB2Kus2yI24pgnxVLOTR4rD8N678P7g9EXqlYkbWTR3kXIi7I2yCWU6tu1chmmAgaCFtQU1s
6eCpn4mZvqwWVaISLNyIlCjNIuf43/qjd9nYf5PqvIv7/o+lVbOi0NZGJjtOQIEOVYuJkEco7+YS
4RLadmi55ef//Zf+QYlEr4SUZrabTZOEHzFNP2evbptqX+mm5SlGr5GJoQwuowFB4bqNp//9J/9B
oXht7dNBXIXDnLIjzwG0cPBsOcwoa/3LF/qnp19JtzRweDaTgkF2oX70Jn4Lua5vU25ee/sgSp6V
bmp2RK8L8brZzq0fktsefm3t4+LYjZPn7Ihy1wGqR9RYY9Q3bnrn174+9YpGBhMtPzYksrhSlxp5
Ny7f257+vrj+z3KlvU4grcF7QaYGY1sngGjcp9f//fB/WKHXvj7coFuj1w7LRWaC/rJjq0JJ+EYB
5cmp0oX2kDKfMCHE9E1sO3Lt8SPzJmQwPPl/1J3ZctxIerZvxdHHhoxMJDaHZw6A2riTEimKOkFQ
EoV9T6xX/z+QejwSe6z+O8Injpno6CaLhSosmd/yvO9nH5glaj+qtuuvM0F15tdf6Nvb/Iun+7XD
j5stljMusTqUnp9Q5/KrZaKOy/9eFqGd94rAl59USlTOMW2y+2xN7wV3mn2K+nRISBXiZM9owy/z
aCWNDLRLRPT90/3H5/k/45f69vvn6P/+X/z357pZujRO9Kv//Pt9XfL//9r+5r9f8/Nf/P34Ul8/
ly/96xf99De87+/H3T3r55/+Y09YrJe74aVb3r70Q6G/vT+fcHvl/+8v/+3l27vcL83L3377TGFX
b++GrVb12++/Ovvyt9/Edtf/x4/v//svty/wt9/O9HOx/OH1L8+95k+9N8p3MfA3HUu5jr0praaX
7TfOG0fgK0geh/jfdp3N1KpiWGjyt9+U+wb/BwlrIWgE2WrTDPb1sP3Kst8oz/Ixn0BJaFk4nfz2
j8/105X555X6t2oob2saof3ffvv5yXBN4Vg2M6dh7E3UJa56teTVNt6Q2gfbTFI9XWSu+ez4kwBF
k9ZpldhTJbb4s9FYQnzbCP95+7om5W1SIaEwWJRSyNexg2SaRaeENgOGePfrQzN5WXVWGl7j7nxK
4AOhVJ85lxi0NM11lnm1e7NOEaWFXKmqvYAItrtzK9qUKtbYedY+6l0xh6O5pjTLI1QPDef2C3pO
Ee1AZLoirLvErw9Z4S7mk1fUpnVq/K5tzs0+LeudjS9stXfbkUJenkfWBZWHPg2yRjaPMZjmF2PM
rDZce5NSaW76CG/dfvww5nQiD5NKVxlKP5m6W6rFzTuHdnG0o6O/OueC0XFlYPdFZJ0Vq68+2Maw
xgyScZKFjzZPQwYAqFxr3/sW34E5kEISdDokLpYtDCuBTM2hUuZ8SZedgB9yLxIqUF2x027R5YHs
OjWdaeLN8m3v47Oxq+PRP5ZiGO6yRIgbyeAdJE+OMp/K0rwx2jnpd8YaT1e4bVeHpHNGh4Rmcj+U
Vdljll/3qr6NJrcuDwU1EeMdhbLF2jOvaiguzTUC/ENoM+NflAhKcKw1j7NpRHuIVermdlM2T17j
dTdm5U2fhl6BY9l27kW7KF35ovWU+nSGoYrLT8xLKqe9am2+dGElCSAZvkBeqI1SihOzDvk5Yau/
w+ilsYO0NXM3WCksxmEkrXdjlLv2waoKi5Ksw2zYuCEDWoepsGj95n473KbLMo7vehbM7SVl+0Qv
BbYQxoLwq7dUTrLorucZ9urXOQyMOvfqMr134bfTQxb3E7WKPso+m6Um9J/T1k73jGCUDgMBdQMv
gRWD2cCzVAyVWUdZ0B5aqSdHN11mjNMXz+pmYZ37fosiJFAxmpDzxQTuOmjVDyV1f9ifW2jW5skc
M/4Vs0Wu/aha1R80nHUaByOehvUNh17a7NBFUZXvDdePutu8F1Z+S/NO58w+KuemCuVcJRmIh8X9
JezS7O/mtjNi8hmqIsO0m6S0plvk+1X2UDYyKS5tbnvuQsAIXh3UZCnMB/39hx5zDsfTTCMr323W
w9kxguh1811HMai3wqKJvXUlN4/scd2lfhUPZ3Yeuc5HFRvxsltieMVDQ33ZeCRT4qytycjdbKVr
8zQy18/aGy2EbbBMA9+6sjYAK24a766i2JYEKDHb/mmxZ1VRtEzrHU9KbdOJdPW8Hxa612E14nIQ
GOhizCPVepE/jEXHo2JSNchCKuhF9t7VSZffTg511Xud1uU24zJl3dC9xw1JxThNd5nDyOJUtUZ6
hoQ6W3btYnnuZ+n4mUuhlblBx6ivnS+6N9KvaIj8t1rWjf2UVB5Fw6GGKbGFOM9z0R2MeKWzmkF5
Hya7V/dxm7rX9SDMq3YpTklcBhhb02yWMkzaLgPfZthWJtwj2fhZIQeyhBi0jCrvQHhtP1hLPp7s
mGulKSxabRGHehzcWz+ui1vK0EZIOS01A1LG+QIhcvR+XD2QxVwaqXvnyOq+ssqvbR1RvazT2T6a
hRZnqLorP6hS0sYlta4TVuMC50Y1vasEK2GRyvqLLCMR5PPWNq/LU06z8ODG9uOYEanhwKaoP4j3
jVe/lFzoK7fVLVijOBnz1B+xrIvO3Ioiti5vLNSwe6mnZMf85ncGxufB1LvLzt+uDPA9/RocKbuF
canG/DCl+thoMzn0uG/R5ZvcTRKguR/G4wDLaSyp2EOzpIBKTBOsKlZWyukMihvi9NrPkvdeae3x
7FrDIpZ679ZU9PMsbT6IWFhhnr+v1HLhScsJTRGfD6t3dMDSzuFFd52TqzP8Zw5FF12u0vMCCl2A
pcN6EVNIPcQCvF5FBXeIpS8sXbCADdlbdi+K6eCKQazKc9mwhGard2CZsh8xfLu3CsfbCjrtV7cf
TrbLrIm0Xi+jaPyIiSBt0YrOUdsqHUjHqQORT9RKfVR19DyPQ8pcU9/bUcDexdL6wsSEM0MUJ1JO
K2j6cnmKckILUF4uSzLRYhvNCuGFcSmz+B6W8cBevwadv1CRYdojgLZXtmq3pFmSh9OawNWPlnfX
mr5hB5Zur1TsnMd55V8PkU3vZ8TgrOTuifzhcRzdOzNLjGDo00vt26dxwzloG1/TAWCpnv0SvCzD
K3LJ9lYulzNhLx9YOom+7fzQ6aqd7zDAS0Ijr9Izo/E/ZSPKkkDpNKtCNaLnDkzWQho1NJ58D4cn
wTqzt6fiTnSrAQ+hzRYhSK/HcPaW6nnSK8uQAUgCLwPjsE9XG6FZBrm0b5xiAnSq7NNUOdnDgsMz
GoU59jjJ3ZSmgXKwLlrWmKdgpXViiCFtdglM0XkXzc09vJB49tsy/sgsosYJHZeiwR5G45JVYrnZ
OmW7urA9mOZKAH3n1TPofSfQdC4rYogs1/ul4WxR3tnFrp0DKuVRGXQZ6f9+aKV33zcDpbIkm0gO
I9rY+37y633E3nCVxDno1BCvoNnz2D/NiRYnBvW5HxtHtvu6LtK7nEiRLSEfx4MDMAjf5j+bNnod
LzYY8dKmNSZWQsS18wnAQYtLX/NnAbKL2AxKAgMzQGjRHBtnpIetByeMVyPBeC+ev+LDtOkDagY8
1QjKHm2vWcNcRhkNfqaax7tB2L0Z5FEr072KyE92vRMlSSDNYuGCE749mlmhr3GGnoawkrARh8rM
zbu41PO0o0zOl5ZY5+/irDeuyzVhVE8EqHwcRkqK/dglN6Uh+mMkJ/eTj0ndaTUBYLw8h7elB7Hv
eq2pmSdZEToz1ihypihIab4A/jWdlmjCt+/cxgY6WIbV2jm9kbdXQtLnZqCI2+J/0DcHu8vbd9gD
rifJTwHholpQtp3lrkE+yw4fx+NnAXRwtKgffmgbYRWsfkWxAmDNIK1VMSSnuM7Uh35wxn1eDlpC
lhrMlCrb1HzvAnVjIZcFCIn1KVJdycBPk/ZyZ7C81H1kh3Y80cfMWvc8lmX9zpvdx5SNZ9f3oygC
k5GS+dBU17hWmaEmxduAvqMdQ3hR3DPEPVy3hPLqqrCNqoaO2wzOIYR1lxYqPYGb1ycA4QwTkro4
RATprHwpMDtb3wWcCmDrYPkENsV4pruNgklz524krr4DeesCuTbNJY2Ur7M5F2dNsa23gCcRzZ6h
q/dM7a39wK9jwGR47nOHEtQ1pBySIANM2MS7sCw/t17fl/usH6szZp1V1+vs0zHqoiNQZZWH+G/3
PNqWzt232oBqDZn7FR2FseqdB47yaSn65AOyhU2V4zfFmQuRHp3cDaKfm8ILfANJ79o59UVPZy6c
6XpCzY2Qj57W09Gd5u58SUggPMfxQyS1iuK2Pd2x9ECnsd/YDFloYB68pBtOK0NzjqOxDh4oN/YB
2nK3KWQpDdAiNw6ZXPUDuh1jDPPMWE5Zb2YXOs70oZST9eST1NQvqo4cM5SaocMXo7PqjZyc3jem
UHiPlQ6cIK2vZgwWN9LvvLH1rqzOFYQuxfiW7NFERgiNcTQjrLgTb5Nk9cXAMr1A00BVmf18P5li
HHmgveSrU5rc0lm5yI+xK+yw75w4pxPlW1DUlO8Pg1GIlGltpn/EV9kbAmf2vN3YlnnYWuPyqZlk
kx38PBmTsHPkfMNQQ886z4H5u5OjbQYEz1lcuxf9at8Vek1s3Hz8ujt2Y8f4AmGV95byVZggAzkf
cms+r2jjBn3tZfvCzT43rRbtbtVivLRr39iYoaS9o8o+nWd2FQU+kMleppr+D9weQh0wwgNCSsBT
a2RRrzdHnUCmS7aEQzTGak+DM4oRs2DGiKjK8cIlIyVnQEmCdk+1ZXqUgyt3aCLFyXLtZ8yZlrep
o4v8ME2Q9zvCLsQRTIG6mqA2zjQr9eWQDEkI6PA+cpL0glVdXCA/sa9H+DvkVI46+l4rDyPgDYBr
K2/o6Ll7OugGe36cPtgTmjW3XZN9vcjkaiSdRn9lqc/esDaPtmP2l3NXjHcGSACTJbyHzCpgixcr
v7TtsnroZsaXreBZe23G/REL9voUSdDdA2tQs8urgWnbpelQxvLkdJVr8FywNLPe12lKUL9yNzNn
g8Wpnd+u4+wwXsIkxEjrFnfMBLZiuLBJHvcJEsmdBe7cBCmb/XGW7XhmgpnpSzOJjMNW2Tj3YKrz
kEfGOLXlVB+srpoDj8YCWoUFGCRo/AaKyRpq+73TeyqMKnLsLOapHQAQ2cTXfssg6f1HBV841xiM
Rti8onuW8qpoK/c9I8rWr5mPTVmgTXO9Kc3uhmSx98N2G3nvFwx/Mundj2jFDHpe2hjgEzLCQsPR
tXkBVcqA9sxTXK0GODHt1rcaRHOnmbjj01Qy8lvHrRkcAM2U81LQmTmIbT/GG8oSyflQTDVwkTuv
e9lmOpyiIv3S1usC46Kaw5KkqjtgfpvoAxCoNYa1LbcbkpTyYnKp/CFV1FjSwn+eLThFwLgVSEBq
HnklTfXJWQb73YIo8rzoe8BWc+gjQNBBLXtzyaQMYpKJdJMhjPCGtZnvZmnFj1act092Eeug6pSF
YGAA6lzi6Ex6bnpeNabFDYno6n6YeuFvTXi1hGte+19tlqJ73Pdeynhm10Wn5ISJ7OneceV9O+gp
FzwuMVO0Apk1GOWbDAax4LsIznVBrjkneDuMEEEXCRMMz/oOPY/RJW0Z5PRD921rxqGRZoiJ4l7X
B46chHkqEKTqKA4U+MTOsIf+kc2tRGTXWddws/rUGYhTEdITA54VVpHelw40m1pmGqgMDeOcexcu
F+M8Akk7IMebxT5yaAeT4XSEB52ZZ18KKM6NiU+tz8tg5c9FaUAVxYv7ibrhfN7AtSAer+ozs/NT
e+/6XSaAMvJ0YQeOpzvdRS6q5MQtmYc2Cvvd6tKhOTU0Zh4ByMDWalavywlEOQ3Il1PSPEKoi3xp
UT2v6K/M3ZCneOa2SZuGMPPpXSZJevZRLp2PBUjREFKVKZMdG2cfZ8GC6OzkynwVh4IRPp+mxptQ
PNNodEOA8dk6S9DmPRfV0j6bRrk+gBrSrp3BEjHymIhGAxN/4e5qUoyZD8cc5dZFni/Tocw8gDCE
gC3Be26up4448yshWc/t6SKHDozUSK8QX8bDzgJ2v5mtUjxRfzJjOMspvnBTK3psS/eeXdtkv2A+
yZdpcE0AwMpvbe6npX/OFd4HU8J4BfKHrYJlFyP/XppN9ZndYEzOJsNw7zxLjGhXSqd7SPMB7QSS
hQxNDUWV05q0qEx02oznhre2+0SY032qmeaHaRshBq3S5HFovOI8Q1QpQvwX42fd1JQObCMSZEbR
aFBNmKfGKs4Gy6seRwdF3iFZBfUzQ7vk/pD9Mzi4i9VkgOcS2OOcMsp617KUU4hINr5TlyL9OKuC
baUbamoNYPxUmzz8e2ZUK9scQCbUxRCGoLuf+GtCfXskwBB50TzpBLVVBZkybWKXHIKKXI03Yfgk
xzdiGq+HokGMG2CPWuxVX6oHT/RryH7Ey3gSLW5ef0QKEzMYt9z2KX6Oj+32RbfqiExL6wyG/Rzp
Iz7PfoYzz1mKGyVD7vOpY48OmE47mE1YUllYT0UvMetDeTw29U0ZA0CFUmQrkq1kddbyovDHyZUB
4wYpLFluY6wHt6xzI6jnMu5vnW+sxOLPzVOlGLS3QwHHW0xexD9FVsrygqq0WT9YsuoloymUVTxA
qnP5cSTx9EknA3uPkRULH3CeWiu/6m1ftp+QnFFkKSNqqL8Xa6hQcZLwYKLYM2BRWVwmmZHaG2EZ
1Xu/tKbsZE6GOYN4DNl8N0dt84RlKG8g7YzT9L16YzVEyReGkdgMKEVWnO+dJubLoQnnNX49bWbE
diyc42KvLUWtTcC4MpiSsUKhhhHnn1wnaqtNU9U3hjC5/pTSRHmBd3HZPxUuxe0gbqK1fjDlUMx3
LJJxduxNX+VX6Ou4VgnpOb75y6wyO1y8bMivBUtPeTkO+fBIuN/r95UzR92DQK8L4le76JzMMQbA
G0zsDcLOa3i3sl/5oN1U28U1GnA+lYeiwjmj0Mc0R7QxS8hG3lfXWdezoox8hvkC1BMPzsyxKMwx
WyJS4WQ0GNKlDu4T4cyYeBlANE0zYVEXH9PBrtkpVHlpOIvesEn1HgknYmiQ6lNpi0NeuWt5r6IR
pdi/4+BfUVBTdlBrfFYD7BqilS0u65sbNVWiPvPq3n76oXXye4vix5bEz41rV5qeLzHd9XjQpcNz
+KqBnU2x9DEp4K6VVntTzVYqAl2ODtoZ0+3SgyWGP53/9K31/0NDgmPhviqlYwvCP2m+tlAkhKb7
QsgUOK7RPFGfG80w4m546UjqdnJY7XO19G0bAG4ywrcYKsM4LJRWgo19vysmJh2G8ARMu5TVAJFh
4qQF6PIRIdsmfUwwHQvatWGLXzTqKNIV7T0wNXN857YiOfiiFee6BqjZ+VhY/Znx7uZ/8+rr+Z7l
QNchyrf+4Ki0GrIRbB8LCiwj5d6uu7M4QSLUW/Z8201quoI7ZQRBHbf3f/Fq+sKyTNhRigjW1mz6
ub/b8qiNabWswZhJwsm8cM6oCycvid2QNuC4kP2ZD9u3USQ/f1lCVc93QWIcS5ivzam6Ku2HsaR4
xPyG6HpVY9UGtuEDxq2IT9rI9y7LvHVvDHtszqH4/IAKfR/Dynm9cTD0t8m4iQUH+OtT8bPNGje2
7wkKxnT16Ad68rWnbQVbmLds6EERyfnWA5S6zRLGZxPMZMQGvz7YzwzD94MpAFxpebTXeJ5+Pu8+
IwrqukdZNyLORPpeNNaAODlWf8JKvP5SQrp00lxBFdTECuG11fgyIo3kmap5OHvq6SYVomLf1cmI
8LOs2Rt+/bVe38gcTnIfSYseKJX+13b/1SIY5qJYxJpvG086p3QXloXSz9EDQk+QGC1b6YmNgdIx
re0/G3Mnvnm+/Xh7Ce4p2rYSi3xlOt9//wOxkGLwMufb/B6i+nZ4TJCJGPsM8A7ulz7LDTGHGvdG
Hzf0A9A0P0WAjSjV4nagjOei8N9RBKZOomkbXuMVUEeIgxiAvdcyd+LA8jLArUhbqg7VHI2U1jTr
R4ibbUpmscr1NFvZ5JIGJwvD5FiiYeXNWpqnJm6MZGcPmrX/e+PFHjUbLZ2CLQZVFk0kqUsgOwxo
uiwsEY999OJFpRcVgay8ptXgNDujcJbl1BXa1LfFNHMR/X4W9QMZBRsqvRn6f202s+nq0eSNvcrk
zPc44JQH9HPb1jtF/BN3jDrfQ+LbF61ruXexz1iNoLVd2w66ycIUR7HiieNk2ttOnCVEA3Is+fB0
ydOjthiFTG/Uip9j/PeiQ5oJ77xEh820PO0Ol5mX+19NK2Gr5BynxAARfYTzQTtR9Fj5UUFkkiTJ
+xX28c41Fs1mKhUfAV0BfSdJvb24TLuGDb1wR4IQ7RnzekrsZRle7EIRRWPcMBjv5syK9NlSj2z3
PZA9JYnGysSuXj0cE7HC4X0sJPzVXq5ttQTKJ6QKFxwsk12+2X2CDmObY8wZ5zKiXbNCY4A2n+ly
ZoMuQSzo2H2LR2ymAKbnc62M+ZBamgJqXyEUOWkkf+XF7E5QMrgyULQe/AVt3PjtHYZUcZCBDky2
q/updYM5TlP/RPfu20lw+dIuje6Om6bmw67E+MCB5Zj0t3r2m6d+zTTdmWaOqC9Pm4WQ7z5Kq+Ou
yUy6GQvzXq4jrQGCowa/0iYyvGe8aa6YXUkvwUEldS0cRdpY9NiOnX+P0uYpY9whc7pUYLQjKjTq
mV+RP8u7JUbBH8QejPsO5cNanJM2VX+27b2iG6RwWCoIoXyWXTSVAvTiR7jId3LwIlHJIO1TYnoG
2rl3fEfWKQ+TFhMxc3KdeQOX4Ner1OvFVziuYpt1Ob4knHgdTUioyyLyJjrahc/6HhsUlHc12e3t
r4/zOlQSPpYjxEs2ZACQ9msTdhpOiS+pGcL7eNkF8mRn5eHd+rpF1T2NcTqK3a+PCHfyUyABrUDh
THBgzxWwmdsZ/2Hxo36LuDSru0BZhvs+8UX5kpmID09J5ttlING9pvh8maYHFS3qD5rH8OuvP8If
dhwfmMZRPlafNvCI9wpZmXiK5pL5FsGKDOVmXqKp2cWz9YJ7Dg/1r4/1hxuIY9mcY88G7XeFa/38
dRN0sqpTLm7la51/su0IPxSVFPzAH2t01p03f/nONPz14zoOIYJCi+3J19PWVn+RRlU6NMEmb76t
F5IjynbuHTaKwCQQc1/KGAONP7lteSBfXV5pSgWHZHvKIiJWr20O2Ysqp49wUqEOVNyYZt+fL8pE
OJovRdXsJdZAX1IXuxQ7rcUX29BjEcrM65/7xEpxe0a5/kVizyT3QCL2RU47b9k1kV/cueVoPTSV
W176M6XGAIOD7L1PE/iZCRam3tWR55H9UmpjBxwXqop4fk07GY/jc5F6GyuziY5sHoZ6Jyd/ebag
NbG4yYw2u2TRpN/TOvWnCWui9rgKOZ8BRVTe7SxcdpEFKUn6ganypdZhotCqW4FjoDo/ut/S3oH9
2gjx1yURN8cSHz1NgWp48aVmdeiZMNWc48CmXHpb1WicIF1YTBOV6QEXOCOtaRFv6bvfNfy8+lbz
MSzC/SvcslbvVo0L78Dg+rTCJquO3uZuzPCvYJ20WZ4PDiZU+97TuBeUQ1mSisoeBaWqklqyn/nr
bdxbKzyHp6BE1oYjFTT7rtqxK71DuirWF38cllsyquodxkrbh4u7Fc+KeP2SaQxIKPX55k1vl5ov
Ah9DAXhh7/Yzbz4ivFJtaFUANQLjkgJcsAIHGWP248Uz+7B3WYcwjckoH9u5QpraNYM61U21UG40
7OgxTSr0hks5+Kd5ja0PfZMi+PTY8Hee4djNuVFb9gWmJSoOlyTzEH/6Xn/ssu3W1mBwJ7rGnhOm
QMQZ5XulVeih2uwu+nyFCmuYyft9qbYp2nU8GJGRX36v1WQqrfqnJpm2S+V7bNVQyIRJ319PW8aL
mQhgu95lqjtPXbpUEj/Mdm3tXM+Zm5NeVt/Z5QienwyaJfcKvoWijjKj9SM8Sn5RCQNJ1NgYLSVs
os+jvUAJY1sz6UPhz1EZmit2KVdZRTX40JW6b/fQF2V5lU49EotidpTY2ZA1Rgjvx838nTtZu4WP
XFUIXI5O6VE+LuA78f2xmsQMME0bS9ph28XNuhQxXcOkMv+iXub5+Ov15o/PvU1UKzwTAtARUIk/
r3MVIJyPXVgbxD7Fj4A6Ym7c1bpZq0/fDvS/jYZepZ/x46u/6v8DbOgGdP7PaCjL0idKB+mPdOj2
F9/hUGW9UYIaEhm5xWknrfkHHKrEG5fGJVOVfOoh3Jtsc7/DoUK+Ye+1LN9WRDcWYxz+Gw4V5htf
2K5g02DXEj588F+AQ1/dFYxTdnxBcmfzTvTrXjPrfm1gbqgpGbZiik8OFgG7zC39v3bvfT/K1igi
rKBCYb4KKdosxVVg4SherpbLGFH++0Kg0f3hrP+LqpL4NrH4h7zNQooAaUrwYrtb2PB6vFoxJqkl
sSBEVKYV4DMMvthhw4T2ZyDzPy65q3ZIgSAqZ4XWk/wtG3c+8c5t4zt0jwGuwKiWKXX2pWmL+mqM
IHHO29xUIFlxN7uHKnetac+k+HTc4e7AZJauGuZ+h5J4OFOZwKcEL7ThKNyVMAKIRSyI5qK5dvko
aHqqnUkD7i2aVLO9iP3GikLLAOEOGkx57lAw20wIGkZX79y0csTeiWbrs/LXbfjlrMXRjayO+oJX
UerBkyy7iWrVWUHtTDP9Kct+ix7WS2/MejbfL1JGeI04GbzciMnHPp6r+lpJ+j4o7mh3HIysnPtj
C1la7ic8XZDBzohWgYhsTITzaMQ9kfpyDYVhe2az77pEKOyWZlM5pzlKovfVpEePVlNke8eGscOY
bhcAvniaga/uEeNU4wUmB3jDalSEoHx0Nc46Oa2oeW2GMT6r2vZLeA1dV+/pfTUXXbaq9tTV7nIb
pSYbAQSPNQaFv6B8d+UCzNDFVfucEXU8940/P1Dhab6O2KED3MQ4IsQgmh9T/NQ+gx9aXxVhZvVk
uNHahg3GFmKP/Yj0Tj5tFjuwMxxrTmIV07TX3tRkdIeMLnsL1ItVki2LMQtigIb2wszmzkPZPzf5
jkV2kB91R8t2V0ukeXw9reK9EsWM5tFvm2mPz7YJihUPvgxJf7P5rHOiMT0oW5huSJEZW74gJ0j4
QFNf4/dp51VzaiE1buw1Hr+7xP+ldfl/XHR/Yvhvmpfqne5eXvTVc/N/YHlmpfxhpdikAT+h+6fn
9OfF+dvrv6/OhiveOCwZlKO5Y0kh/7E4G656A8tPzcJ3HfZMuSlufl+dpflmW7Tpg5lADgTkLNy/
o/tIAai+ujY4N0szr7H/yur8cypmk5ZYvqL4BnHk8SG+idB+SMVWD+Bnwn4fF41xM0+uU8Yc5WCB
9ZIqkk7p11czIAJuj5O5HEevxRbhh1P1LxbVn1Oxf3wEVtQtSeI0bb//4SPIrEXh3nb461Zo2bsW
91qVVGIv8782I+H7kcj5LPZCybHsV67XNgRzVJoTK68AHTGb1d4lFVjRr7/PH08pJ9WmSmsLm/Li
65kJiVdQRkPfvjfG3MR+biH0bes67vFe1aY6yLLQp7atjGtnRt2DxZFMD7/+CD9nnNsXpbKipO8A
PVhAnNtH/OGU+i4tsCyTao8Um2l2ODFdFQtM5Vz05XF2bJh18Nk/kdNJf0tk/7k5bofFdQUlBnGG
yfV8vQn7UL4YPHT23qwamhoYOifmmYGvtQ7XBHP6vT+LLoYJE5sDsQ+sEZDgLfgponG+wddSPTRA
ebha5YV9yUjdwiaPctrnPNU+/ZI6RtqNMN26QFUPbNBktJM33zlJE8BaZ/xM8QB0QqD82A/4pEIf
Oy9R9yYw/sz4LlTmQedmqfqSJT39MK8xqulAqho9kHpmH7hY2Vu3sNQnDx9hPEdN4etTmQkFE9j6
ztt4Yb7j6s62c0c5tSgfVD5j2+1vSP3JGwznKbaXSF1bBSW/B0KR4qjqbMX+sMq3WQvOavVYMJfj
ozslabUXs8LyOBoK+S7GybMP8ZfKHqjADOLoq0IpHrsE/8K6YzgZyohoeHbaTHy2Yht3KxxrrYt6
TOeZ3d93xhANAQVkmpHohJUY3SsgoX7ZE+th1edmCVJhYjHSL/zxCjq+3BQW3kRGUxPD5Ea7G/Ed
2KgLLZugpPOZ7HTdxGdVt3rt3ilLCxMv1y4Pqed2Ap9V3EVoRAz2tYczzH3cxBOeIuW6+sGMMv+S
QmPahR3uO58Z72HnofJszKpkKtRuxcbgaKY5YDjmlLgJOTwoWF8WzQsmReLdimsbg1/nbPJD8li4
c8yPE8CMGUMfTud4W3Xjp5oWMNYkWa1IoT07gRbx5vZzRLgRrujuYUSm0d1HMMFAZm5y6feO/6HD
3+tl6tISh1/D9DXc6oq7sjW2x6Yv9NFVhneBR6c7XmSGr57axihuZWtRrUl7qc6rwad6486WvJpJ
OKNgXYV/NzowvTsnnTfueo6hNvM6Ldm73X4f6QVLj6ky1YpniJqucbnBQUOVcyXgYgdKsTZ+ru8b
nG3vmgIPE7Dzxh9OMYQEgGnPpFqPLHtzk+WkVUFMBcU5H4YEa8pmbVV1Tus4Wi99jAjLXSNL/22K
RHgIE8Mvs7AmAT72cwdhSDJutzvq7ICn62Cs665Paqc+qamIP1FiwMW+8gtkAzJqyKX1qFXQ+jXE
HS77ZYgZqVnuG3oCNc0ZBi5hHUq9JFz+H3tnshw3kmbdd+l1IQ2Aw92BbQAxMDhTokhxAxMpCfM8
4+n/g8z6uyWWOmW5b7Mqs7SqlGICHN9w77mEIPb7bO6qm9Qp+5mgm3B9IHe+Alq+2m9RX1FWzY0R
3i9V6t7G8BrUzpJ19NgMmms8nazuGwr78s5LTMf0I4bA9wj0e0RMoZm3eIDZxyFbM+QnxzCLlxaT
yncoTYa785p8fIF+Fr5akUnCOjPF2NohpUPl04FdYavhKBne4ulYzN2fq2Hf1NEwwH6u0IVzlueu
b5rzBOOcJApnZ+nUu1NQn3psFaX1FBahyHySeyOuwUJWkA2S0mYMk4psp6ithiAbEO/sVIPiYNN9
88MIC0fSIcGVQ1LEhHPOh3i0fm4MZSDeyPvyi4wqiEp23FfpoSyGWXGQGbY4sCUAPQasEuAGFpM4
DsKBVmO3whmCVGQQZXArQAR1vsiK0SU+oJ4KpM70/DtjMkvK0LgxPAJ1EpCfXO/shxYm1eDQwHXx
z2EL40CNLuHNQ2toUEe6NvfmXPPJei2MdUfhQB5Ek7ZiCmZ0nvGZiKpM+vWUijKYMrf84uJRuFu5
emMWEmza2YFW6y0I4RL3H4reN2+oU2d7+eEz2Qvmx8Zga8Id4WqCqKRm0t+aNgubDlN2xG7JbF3w
LItgVtO2mRdMXSk/FhX946msRNoGpXLH6jwNPVfmDI31EZE6Wugak1iBMavLrN881X6ejgNRhPzO
utBWbFjEX+Xbj4/StZrWioWIpOeAizMR3hBAV3EPo8idaxjS3/7+yf3Ll/NYO9PFOlSM7+bSbsWB
N5S5xM80IIvt7isrlOd0zesH4hIK/+9f7U+r+49P7G3uTy3JZ7MYIVAA/lwotG25thwhaF/pIe5j
NykRMMlBzz5qN0h0Mi1F608xnKE9wmSzfLRZb4UBK7s+3QNi7wgmcFTNLKrpnGtzKDtkHpGIQmQA
TvmtHYWF0h2DESkOtZzh87qyVztKUlLfAKcieP/7j/QOm7D9YKbC1crDXVAhy/dpW5ZyB3RgkbvP
B9ifvsPUkTiBeOx4Jq1Q9C8pm2b7okmxqQWzZXbYlla4eIeGg3v4qxb8v47ov5h+/PDD/EdH9GH6
9vXbT+7nP//AXy2R7fxhEdWsPTbfdDnMa/5/T7SNnhB4bAsTVrKuq7gg/90SKe8Pk/5AaUpLHPEg
x/67JZLyD5QDGpECNaewKXr/SUv07grSlLDC5f1RxZsC9dB7wz/4wDyf83IN2EYh1kkrgc1mtmuZ
o1qS7AGUkU1vNuUtVWHtZZQ1CeQsU8VS/u4GfTc9471QNGD44/7kqkYG8+4GbbCfhFEd7wE+Trf5
CiUoEEZB+KCFd0rdwOiGn1ZxTOEd7iPnFWbWnAe1F9a3M2svpuBLp5FOloxs8KlUdRdUyzRXftoj
BQR/M1sw0dhvyJ2dTTo6lOwwml02krrjs7DGMGq3JdPn1Gp/R5r4uVPii8Ysjgmd343J3fYP7z7c
XIxlKJYUvshqHo0cycKeTBfv64Tp1cEi7fGphMLk6CeUsKCkvbr/zfm+ddI/NC28iU2FwZ6KSw5t
m3rfK7UZEhomQ31g5V5uXjQ2BgvW01IVPmIbV96Izradwxym48tqdQy2NSrAj1Njg7jneYc29Icb
5Rf9sMsg9907YmONr53Tn/aNf/z5a5kh5VWwH4tAazCXHxqIbIgL04G6u68px/xeEpxxUKsd2mdk
08tj2QltnvsEoTYeKCy9eLJXNKe9gQc7QEKwiuuydNUnGHaLR2a1mzHnWiLzlRmf/JCF9dgGYVgg
GZsJEaFQrfFv7fDEujXGQUkFGMeu9ZhMiTmeXLO36Z2EWA0cI4ZHFVezuLnqViT+QZubszxD3O4/
jtjNvnAMExkzZQ5HcssObobKXWH+WJROpkBki1QHBD8VzGGhuuhiwlTk7SM9Q/KUZTXq2ybWdXOQ
Y7tpKDAE7y2zn4sgkWrCe1C4Y8EW11DeByOMMnHIheqtoHfnPH+bljwrnux69ZJTVIZrEQgCSjTl
OWqOnQn/jRVhbJSf1eiQ5tXhgWRa6+UlSUJFHOU7Sa7AUwEyDEwntVtKV9naGLD1ulVCJmiQICyr
BdSdiOZhp/HCLafQMqMSWW6zqlPuYkWCBpaS0TQ1CVR60SWR+s3MweJwenfV8GAT2+yf/yixbWF+
vmoMD6Au/aDl4+/J+idpyng8dV0cYzX0SCt/mKSslwsgyYZ9m4UDQrras4YsEAJ54UF0q1F+qikI
4bMhLFpRty9Lc5ow5hPSkI46Pc0Uc1uBSxzvWSbDCKQchhc1NPHFLESxNGhW+jx2D4pGsnhunciW
fmFiLMP6oCFtc7Nju0XBVnQ0dbK1OLQcYjdB2CHi7hmSdMDcDXzoFjGi2TFp3eazK6dh3eOATbqH
BZK+G0RtUjr40uoqOk3sMek7Ov7mmyycovYRQOBKhxpTbm+6qmmHq4wkW1Eylt4J5hBIRGzbbp9K
ULxs5R25updr57STP1uK1TEurxkf4eyQ802Wx5Ce8YATE6UIqXcDrxHRQ112Rn6oPVeXxykJJ4xZ
Bp5GxCigW68KxgsknQBLe03Fovn+YLz29xbTjX7Pmb9wrfYyrHmg9FKKYDYsAr9Gps/roQbxOe7L
KFOLH0VqeK3dZOi/hIvZj2yJdZ4+oEdazZs8N8bzBNFw2mdg3tIgT2fuKzvGwH89L3nyJTaWUAaQ
3ApsnWwYYYMnqlkPczbhHWdVs+IbwS424D3JoQxHMP104JIBBCZynvitqxCywkd6XItfEG15iGAe
XIVPbE6FX7+2nMmPWtLOUAYzkD4wk4rHfbMM+I95Wrd1QDhBPu9kDbE6MEhdZq5gkO8VYMXvQduN
UUeW7ghY0ghHvgOGWSm38DTmz1a+9kTATEUhz3EDNBxbM9vm3dKEzXzQDOiXXdm7+eMcGS7JGYWF
DWccx/hhtsqmebBKdqc71Cv0B2uqk7e4GjCn9clYGqzyhywOBnb1MSWpNe6rBippABS0kr4Lgo+d
wKqZUIxb2vJOOcj/YTE3LeOVzBvwjmTDQHiIhaqeDIelNA8bg7MBpEsEDZkHXmZcYWKovnsp4Mtd
tCGh9qYxxfkJy0fCU7wp8PV6lafuFCsAWAk6gz3uzThx9mboYNXOw9wArU9SW2DprHkxTbimu8Ra
KpzJM3RDNAXp2mKeXMzJZ9Jhu8ixYtDVpEzm9QdXd25E4K9jfbNFaeSIA0YA35iWa3sv8q7mgTZH
6Qd8IWOLMZRq+Apn65YIWDEcCYYYeCtWBmfODmz/jRrpgIyiQJltzqyts5aXgoCYwq/sHN+yisvY
78nDes1SW917zMr0Hghd1vH9F1MUWGQ9ZQEhVvPTEpouBmC9mbxHJFix32U6fGIX1l5jyu7EITaj
uttjugapwmFO7FAOvhTfF7kcpT93kvwFKXobtcJYjX4kEu9B9O1GcY5nmxU518OWzpeHDjwx2CPH
tJnS+qz0uqjddvbIPQ5CCLprHmOpDueI5rPobRzg9dxiRV9T07qJK/ZiuyVLPeW35pSjdxQxzlhr
mVZSdhpjzA9pUTeBNY/Ns+ctc73hntnWlEtJ3TQKMRRn2fWG2pG6HJpoXC25+iH+OPvWzOJTttrQ
GaFbIi3IZBPd9TGYzeNcdI3nZ5iO16CNeB6fcrgJ5RPmosa6tF2JynOJ9RgTYbLgb6WtF+OdWY1u
fLV4KWZqwh7i0cceroEBaJb/fkyk17FZQG7sxhaTkr3ExhR0hl6w/6cZZtB2zvpXs55aWPSSP7pz
O2lwLsIguU7CLGe1JMyx5IgseKrXVtbpXQqVf+Mw11kCTU2lfcDjskwOTPWLh3QMuzcVjerbEIfC
PRpe1FypmOXzpc32VF2U7OlKzCcuY7065qvELswaljjH0oyOjgHjfJcJ6Ks+YXIT9nE4FC85vFxj
F61VxQuPDLpXVm+2X5C/MEAOTtbv41Qazk4XFs9s1GzuwzzChD5W43ZjFTmZtIsZz/yO0gqFP0Dg
RDob1fNXQqX5g2uyqOGojKgErDevHZYcGKjY0AB7fC+g4418vRLlrJnaddYDR+b7g5Gr8aut48DK
VemxTo8zcnyOPO1FT21eOJuqx3YfhBkJ1oIhY65dhiAVY9hM/tWFqVobCIlM+hRnppFH1/VcexVr
mTS6iOQceY+UnUt7ZkpYvcmCQFmSMGEbXiSQm7I7chHw7nSTwTHRG7N4NSw8NceEn/Nkd6HxpVNb
bF7iDs3tit3qq9UjJgXG0hTqch6z2iatEVWKv3rokS+MDBUxF1llEjVEnbVDiDd8zhDhvAj2Sl9n
trYaeAtG+F3bNquJv21EkQk0MINyHZVCo7QV6JpctNXToR5ycmoSlW5eZSvVUErJMLk2kkGdvRRg
6r4dG/YkDC+pque8xzrsLEO4AIybOcmaKjfBaIx2+YxQjIhOh2CIvUkI0sfRGvlLnd7ybkTCSo4b
mViw/Ri2AsIleRUPeQLLggOsjh8Bp7rgu+cpTA8uFlVrL7qexXQZGqsbOO0yv8YdE45NewyeNfGo
i4Ve3G5XF3Shu841Z3FaZq08YmsTs7kCCCb7wzKKRe3dihgW3xSgijP4vPIAnDh9Q5IksstEw6vd
OzxcycHy7GrPyAH6aW8XJW6nRlqFb0TIv5DKLdV6DOsU1GdUpB7L33ieC66kxHwDt4z1X61N/qGu
rILQtEEsI6rcIr6s5lbVh3F26reub4vsYihExcgSTddrVs/yq1134xtTUMyXSSJXgn+6wUUsbcXz
sxAjw2aeqcogLalj2Mz470+wNLM4ahdCUEhZdHBuD5H9iH18MrDDGzzm9cqPzufI6sgnRxmURqmW
DQEw1T6RRzq5lpgaRx+fQfdEz8MUFWyQKvbDbEgF6giLmo/10s5IBYtRcxUlwryd6aFuOkVDHd47
GGqfFf8KiSqLTHlGxi3Y6BQXh18qO/nSjVNYkJKlIDxRmIA0ZUI+m3v0zMV6ZaBNuQVS09VB0WS1
xwQ0ZeFpufmEdMxBtuVru5HnMEMTyfW6ME+0uI+4Ugc0HLuWjvDjYoAjR6WRZ99tlBrkxpoe3vnG
aiIHk5kWz5lph+NO8Yh74dnEqJZ5MdO0WvWwf7WNHtAHNpXqoxxLSkSbmdoVcaDhihjdsR5ZEi9w
2itoavvRMBgtb7HomGENogGDfu49dF2rqjlwnBVLEa+2BBBh5++AEFgAVdqs2TYma/G6LGJlseGR
hATqajUeYfcA86UHETtnTdovpK57Hn56hUuqbcP4bNUYXnzqpeWjjA39WBbsDiBnaBJQqRkqbj09
pN+J2ezjfQw3hskZeN9i55HsFpKVWHuY48KxvZ/WLrMPGSIVxHWdReJsbF+lsM0reLixONkWa2bT
IuNuXG1iPKVeL0rUl1cj+Qu7USLGxZRd3q6hBaKIWEefFTH11yblx+szHubRrW8rvnA/GdNHMWTe
riU/8OOkm9SvRzO7LdcQOTH8+Yy01jhgoWO9maGMaRuThnxjGA5hP+IBxzd8YQ/dtbeUkP7JQTLX
8lPhGUPA8aAuXMzIFyVIDnN2qxsIb+kJPeVG5yG/gbvbODKvrvd5EkYAS1nmVEWqr7lKDZYrxAPX
3tIdnbxub+oSj9eYRMvFROJP0Db2c5yAW+624iOZZmawMrusIm7ieBiOXcOhjWW6PFYI9o8FgXl7
iANvId0cQPy0OS+WiD7Ubn2tJ/c6HiPjiPq1+zLO7swKJ8vnwG2BJcRQw+mq6+U2w9l7HGHlY7Qi
hraPvtoOx7IEL0EM3hzDNBHJpVWCMbJYih4W2V4zTtiGAusF1d4t6TLEJyYubFaK6JdhRnMrU30P
P4TBQ2U2Z6JZrkmlhHI32IN9S1wDOQAEaTDhF9Ed+QJHyd73wqoTjZSJPYfnRQ9Obua3KxXWyW1M
M4hVc9MNWI5x4le7taM8AA1l7li59xicu8euLNzLoZ3KB+5BdYqNkSeWhfQmbPP4W8kyFYPG5pOu
8lPd5GfGkCJox1Fc9MIbrurOyy7DmE3JgArnACMw4XKTFgFtzt6OvGTPEOSkUtPLdqnNdk8LUAPO
CBMOdo46iNXJDsBczmNUepTKCWQohpnFfh7ByFk14AHkOhZl+fSgMCffFFGxz+Bm7uxlyB9zFk8+
zQMQ/C7ei7kFQjfnzaUabXhGeMz2XWq0TeBkcX8p224KlilLz1VLqYfuwPkESFPcaVs8OmkdQTMZ
2eQAMVqCWQwxFRugIV/y9ftTl4ZkabgLAXQ1/gUuneMw4M0F3hR3+7xJHtxt37gpAi76sSzPIhox
wJCvdh02HuF1lU1sCSl8OxaFFGZz+7nISppoZhCAhDzw3wzt1uusoX1oo+xEFXNocfZfhHETflYN
6aTgkrnJ3HtFT3ypVuPbKlzjBpsksShheDUZ410Nsitcsse5L81L0Xrj3iUbU/R4QpBjwwtvXGtX
lQQyLnikr7Iw9VseZX6YxrRAE8+wWFMZmkPsMq1lWMuzS24w/oF+yvT0HuRDT7YaAKfcmvKDiqL2
0MYzDgQiNPuGgS4n11LqEQb+7O6dWdx2oRk9Dq6YbwpqX8KcI4umyzI+l7l3Dt1IYEI2W4KPsZFN
1ir3M+dV5hqXuk+tO1rreR+zcQyU7sJPi5z0sV9cH3eAtUe7QXRcCxJ+xBzxPMHJD9TIvjLFFHWT
z8kRnXu4d5yReQI3yDXla3EARr8cdSl3ZZ19ZUvn7RvDwhmKwqDLUUeg85TPpdKnbJTNOe6s6diy
VNtxKBEw6NJmi/wNhCM/Y+WQ8dYvAIDIQR+W5XGaeo8ZjIpPMFHW3aBSvTMpMfQ2Q2rcQV32Kn8s
h5V/K9HLNR6sGG2e4R1HvDmHhmmfX/YxQHubrCF7UIqpA0ko0A6LV9aWG7rIe8sNzussjMZ91BHH
kyd9dGqcqZ93GUy+neoYvRje+JRMcvg0TApxodbHAh08XXx7YZRZQr2NmuDSqSfFgjl3EXmCxhia
YVC7GiLGRYRAkBy0LvICrqN633QQAZb44yL1pdQMCIBc3Wkk9Pzc1fSJeJf5HjT91cZixxzvxBcE
SL5mSAYQkqKb7PJXIyngkznDTYZUk2xRfFHput3CyrDPZKmfAJekzGrJNAGKN1wXwl38JKRHVHmK
ka5sxj1nP1Zkb2spJlvcNHbxQSVGdRRIZNgMR/OxJ1rTb7PpNmQKDr/A+mwT6XUgENDgnqt5h9oh
ldowdkZZT+d2TG56krL3Bav6J6k8F6WnrmhLi2/QyV9GHQ8nayrcE/Z4Z/TLzmHblfSHtLPv5Zp/
6VnLwHn3uEK6RX9o7Wh+tKfckbj0M3T+cmB+odrm2GF6v/EazpieEdTGIwes39cZ6RljdytD0no6
Brc+Fho0BFHhXjkrzU0ddvLAvmG6tjF97MLEIHERxAxj9mG5HNg7IKGFiIju9WQakITSobH8eepB
3zuUf5CJT4MDv4aQ1YMTd2CkIMd1T0hQkFeYWj60S3fBLcKmm3ISXoX9IuxK7FdpqMnPRga5i5c9
hTQ0uyFH8kQeTh9kBCUdCwcXJYzUWuwjtue8f0YbiWvHANbW8EsBg+Gm67G6Gmkfk5hqLvoOBysK
BNqrXVOjJbInwdvul+tSVcOFbBm8EyXysV1b89SGdvLMJjXxaanCQ6zaEeZV2V6EZjwSotmt+OGM
4RyLjMiQGCrlnkgy725Ky5Mblb4ch+aqMbAdt8V4R/zBIc28MnAWCKjOjF0P8s2Tpj3ceVabfLCS
7jKKuNIKtbHgkaSZsDjq+sK26jtaLfYIlGOXcUJO75CxAiUOy/psONNplUMbMAImPdJ9bqm4LlmX
QEVsmQWmK2xXH1zEHX9jjxgj28kZQXDRD8Z56fXZmMjQ5Kkn8RgwRal9rYgj4ElGbpWTnaZhy7B0
BiJ8OkGhSMJTrUWPBE03p9UljIC4MumDjlyh4BgXg9PZH7XcIlJntLQPGASBEdXfjRVOJeGV4m4l
ChSgpWsfGpCPYOy+YFgsODVRtE5RGIDUuvCAwrI1UPLRs9Q9gXPiQL9zLvTwktUDKi4dpQ884fsX
ch+6q24SfPdr/AHr6Uzar/ka9s+VOTgvYWQ8No7mliSiBohFw5QrBib10YpNmhtl7FFsE4XHA+8W
+7LNnLwj0qLJvWsMTQHA3Y5mmGl/zCrzEBb9PWALxFNdCofLINkXnRJnMqGd4ffN2XtpmVPNaEaf
F5i4XwxFcotdkh7kI/IqLrx1LPhzZSS+EG1dBBNhrbtlXL7188scMgiTw9eo7T6RRf6U2PLYlR7U
l5VMzKVMrxOWFQxwTXfwTEQpzbRApxd9YdwAehzyc2XADrquM27rb3WMAPsGrOEUnqYuYeTE9cCS
DkBTss3xl4oRPABHF+bHej0kpSsWv41RSx9gUSY8lYamWY8U0XVk7NJQmN0tsj9TBLVjx8YHbHKZ
cUwtI15vE+mZ7mttZyLdgipLo3zJ2FSYdFSuN1c7JviStmQAd/WkUDnKM9ZoF9XS1EX2R0LzgNjB
18N7Dw+wMB+x7hHOYXhe6Zw6k2XSjT3hVDk3zHPzK7ep4mdjcQHmCUJ0ymNbomEkaCorEqKeueg7
P8q0O5+UNa4lMdHuCnZNU9+V+5mfUd90nI3jQw+kyqWzqwxJ7wh7xbROciYe9bphdpDe2309lt+B
uY3EFIqtGUPzzj6bH70EDj09rLGDFg5hP8/D0Em7/LLjFkBjlKZ5eyKapWlPrlVZ0w3CRSIQ54pW
6hP7GHCqo0qd8QjJIsOw7OnG6bjoIebtmTNJU4FaHquGDdQ4NoCZBAzhr+RCmJi7te7iLyATVXbU
UJOHT1M1T+oR4XlWI/Rn3pg+T1bMA1jElbDuLI0xgcOiC3vL2Ml2XhfURrk9Mg3B0R4DD2tt0+T9
DlqeRkmJ+MGezVJS00GvPQ1TLTXIprFd3H3EUJcYUpnw6H9VjVD6deBK0GjtwhDZ7wo4CKlcNDSU
RmvuVcgklesWz7Wr0+qrtxpURDQ29CdzkuT9LYpLi569J3jLPtFih/pybgeFylNgRIARUTfOsaTl
eq5DZ2BXEc8ReegtM4O5zfR3MqDi8r4hho+c+yyurk2XSMWIIC7X+Wp0IUs7qJdufClJ8oP5adZR
dgiZ7pLuOiMDPVFxZx3TSCvzjs62Dbuw+jGkFDVtRlhmIUdCZ5KJ6nIxhjG8bJoIwMEk82bxJdyG
F2aa9re+zBNogjSg6Q2hMHFzUDz1zmTxVi/5QFReEEaqVwHM0EM5Idek/V/EXZ0OXwgAI7IeyMon
yX29XxnC31rOmL9irfMbSOOXckYqi0qSZ3cY8pSJEL5QT1lXQFSfaEjsOx1a56JWXxj0f+5nFe+R
Qdkf1TBfxXbm+tFQ0EmaAO7CzWdQZYqQGdiDOFKSRkP/cIzbqIiMu6Go62hPvpJFS09owdcMEOW1
BR6EnL5UyFcGGNzQwK/0A9l99m2Y1fmn2KmNKyYStwNTyM9xKCe4Npn7WgA+2SF0q5IgZDtmj9AC
0QRXxUuULSATLCf5LNUyvrLQzY9Z5qXHBOHUQxs5nNUpXmLo4yv4wsQpU8Bz+EPWweaTyuhb37XL
PkMkXNrL3lavI2l0h86FQGkvL6hS/MZzz5PTdNhrZORrojDPTDIREKKg03gp+fmtW9G+qdk7KyPl
Z8d/etWmJUHsCXN01sDNSddttl+X9uhyMBwSqnsAikXHlUZX1jCaaqbpK0jNSzQoJ0PFOVQ4F3ye
4d3FuaNOJrCnODO+ACTkwQrf7w5uxnC/ijW6Wqqm4X+EtXBolbXku9V0HPV5Lg3MfVCTMJ/m1ry2
p6mYdXTsMLe2O9aa3rfC0uEjmoP4bKexwzoAoPU9qXUt7MpQoLXYDoTilLY16KKhYf0N5y5F+u9J
ig1oXOZ0jhQy0BOwKS8PXE1mGpH1ufXVQpaqgpgswPwgK8auaDZVxJ6APed91ORiOqI0ZZMwAD8k
NGpOSY/mmyJjkqGWFVCzRc65FvVMFthUyIeMnK+3JZnIjiI9HVtwGcM58InMyz9NMmsgKVPTyssx
b2gTZy9eCV6lb9FHnXdbfiW14OvMTrc9RpzE1T4hghvqVx2z/WlQPz7Lrom/sxFhzbyu7KP8CGRF
dLC1IT9S9NJaDhHpAn7INTAHqteGubOw59ZM+pIca6vtDG/xksbIbefWSgnFGzF/JdxP+S5SDZoF
E3Qooo1xNe0ztUptnhgHemEQId75ZGdLyUzLFSxPCgs9wqGXxci2Wq3Zy4ix1vNHttTARDk4SIl1
7C6/7YSbzGerrbiSWxaGDFsRC/vo2NM8UFFVh4FZhC2BXG5XXuuKj8AJjur1sh0pZv1ySqyzFaUw
8DKYreXTPBMffgJSSl0oqZBuhiK0t35/pVAB2tuxPQtLqweU6xnupxLiX7hjP8sgUk7KuklN4t25
OSOu7BQEPqwKT4FfBhzZPCY0zMleF0nc7qveqU/SWECUD8TbvhmFYO/BxHkxLxAjeMMnuh9G/cp1
WJi1ZBd8lw076MBAvN3teVgnn7SWXRxMWwDgU9SnUl9lfWZ/mvTSFObuX8ijy6qSZNBihZss/E9G
Qn6vYWzEs1RCIHEUTqimsB7/FbManabC7mj04urCKcTMUm5ZwjuDVRRUQTVXz/+KtA6JL3P7PX7h
7nYCjO7rJQMBHIpu+PqvkrF1voqx3zPoEfAchT2+9ZWwbzU2b75A7pn1sKL1ry/+VAn9n7Lwv6wN
GPC/e2Evv6xfsrjrv/ykLvzzD/2lLnT1H+iqle1in9Sb5xV91V9ZKY76A/ePbeHJcdH14XD9b3Uh
EkIHwQN/yJFKIlPgPfzbcOWYf0hsqa52MA6hVUSP9Q/ssJui9n8Ut5ByITEg5jNdjfLWYb7zs0wH
1j1AZ06EQxW1sdq55AR+g/QmStyZhn3JESBvHHRWyW9UZT+7rP79utub1+CstDbfmbOTeGrCKeRi
BKs97szaCQ8t6YQnen51/uH3+IWA7WcN818vxVgNVZwLMwr99M8fEfR2ug69uRzGetLnXAyfvH7t
yWbaVmy28Rt8CVrR//hCaeaIsnGFDXBiU9P94HWa0G2YaT8vB0OTWJjpLULPzFXQkGJ8qKcJgUrC
ZKFQv8uD+sXHVKDeTHNTiWKYfudbSyZLVGkF/7ByKexiVqvfB1Us+yRdrT1Q0eo3SsVfvR4GK8Sp
m2LyT7fgjx+0zRcVh9mwAoTPN0JpapAoAZ5hvFeQXr2Dg6/sd+ybd/JTvlaoSY4Gf7NZFRAl/vzl
Gq0DdKDV7AjYCe7dumdCmKIP/PsL5v21yaugtEL1/qfI1Xkvco2dzihL3MWHcaP40GPMyVNa1zph
eLmafx2cP8VK/UgG/NWLgfxCROxgDfiP66WPLQzRKpoPZlgnRxXPj5G96oNI7M9//6l+8d1px3RY
JdPNILV9d33AdirLBCrswfD0bVbL9tjE3vybi+KXL4JxkhNFcvk771R/XGuaOUI/H0KQ0MTQzJfR
Grq/uaF/9ZVhRuDb4rwCh/fuRUQcUhi5fBKLvdGxXteHBF/oVU5K3+HvvzMO4B9vZpCx27FMhofl
cHB78t3pOMXjulhFkR1iZlabCsMM2wfKOqu/r4q8S05zv63oWO6lEpRGNdafqtwI54e/fxvvDunt
beAQZYnBf7no37swDObZ7koGzKEn9nR9pgkntIf5R1f5YNvc+qTLWLzMYx2r31yd774A7L4eaqet
YN+E7pzWP99wyl4mF49Mfmnuy535z54Bf34sDmS6dr5lqEDvjkpJ55i3K/u/EIztcUlKggRThtUt
F9fHf/4Ncmzw/IV+Anhl+5w/nMr4LUpRssw9NNsm2Yi69o0Hx3Axhs56XO1ieMjYK/wmLu9XP9t2
SytOSGyv760fYWqbiUbJdqgSqyz3g+77p9HL6guo43MbYMmDk9CMlfj2Dz8snlcF+xOFFhcLj/ef
P2xom1WZmTU7Gi/qPxhKNxcDgujPHb3tceqG6q60c+fp71/03Z2P1hewh22C1QBJYVJL/PyizmQ7
uvSs4tAslns/wRXIAzEx/finF832OtQ/GKe58ymCfn6dmCyWiUCr4mAOUchud3Tuamgf93G0VL+5
+9//fgBpkTqiXXb4LrlCtyfgTxdNrmaC562LGI37S3L7918YxcC7R+gGO9n8FHidkLtY2nt3JIvB
sRJoa85x7GOp4Uyu5XmMM+LYJpRJbAyzEWkFch+vCeh8bcSKhI+xY+yRlLLmY0MGms6gWBOONB51
zepnSzHwnp1eOoYPCQ/MxgCbl9If239LKDlDid1aNfpz5eTDOc8qkNvCnedvFl5gKxgE2QB1KVAz
0sTRfIP/jxBDtoJQjbaT17m9Gu59ZBcsOpwEBV1Br/ykIy2hedV2/IBwQm1KI+NzOC/OjZX28k2z
7/pqIni6JzwZerruev0Z8x4+/twUm64wWumHWpFhlEaPD+ee/rpCzO4M3UnPkKBx/qJiJX4VN/D2
ob0bJltK+yk5crdr3DrigBqEeBDWdphSGBRXJ4ATidgLq0+6wLEg+50U8ZHWlqGmP+ZjN9jM8JC6
+dKK+P4p32fnVHKHEi/vGcsraWOIIkC5I89BWMKCo4CzTqaz3ZzJtbKWfWj1svfVMFT1gXH4huuY
ovI5SkLSQKDx5feNVnXvU/KJy4gGEtt4KtGChL2Cz89KfmUT3HRsrRgL5MMJxSUKXgqdqiVrT3cf
ETlyvyaIDQK2nDP0KzDxkO4z5vKnkP/D3P0/js6ru1FkjaK/iLWKUIRXISTLlts5vrC6HYgFFFCk
Xz9b83Tv3DvTY0tQ9YVz9hmikRwAF9UcBYoiOySzcgcq+GiRBFGH3Xeq5HYHfls4B3ft3RElHaEQ
XWGl7n3VZ/M9ILR5ilHStOPZkL7MMnOZjdzNaw/W14Mm+L0VfjskUH7rj2V13E80MzOi6jyciUXi
+wgw4TU5I+v/9VeYhNCOsX2p1S0JbAVI4WCaQTGFLgtaH8XAI5x3wMfedjHNTqyakReHTRPnUzV+
pETDOaegzbryvi/FcqO9OrKOgAkp9hy5qA+qPts9kmaHBVe13JBXdeYRxbTOuWKZwZLn01lcMhNX
RAisiawtZXfrjiE7WeaY7OdI+EiYINaaeCs8sgmobnCKpdLmywXJLhiMrRPKXndybgglyoNDx27K
jhtjxAM/TuljFh0M+XupcS3EDdoOWDptrO4hT6E7y+YOxS+qPJ7Pxq4IsUPa9BllTufhue+Ddp9t
ML2vTTU5KcYZjavTWixxRJAf4Duw5dAmWUn4+MElJoHQsbzm2XfsbcgeMOEgJF4BHF3zSZBIhXBo
uUkXBONxCjkdQ0wu6xc7Jbw+tppBNNepvfLIbQxnkacwR7MS3FBkyJNQGKzH9LIY2OXzVk9QdqIe
OAvELxb5M6FtlPcgvhTA9yCb4tWDyRqjv8v+9f00SxRstfTAay4kv11ma/lRLSz/niOvNWSwIEhF
xLBNKYyAMbTnPTsd5iMgB+f3uSHSHOF0bt5svfXyZZZd8FoUmcgOFW6cbysapbPbPNR+pwHhGKLH
cGEcv2G/uF50gMetRDT2QVJkOp4yjNkZsjO/f6s54Kr9hGHiG758w2BQoiNkveIuUwwlr0Bhp423
YRWw6ztYwu2K12Db3jzq/3OjBYNZySInTHBoZHDrNkFELcDSdkTgp+tjv65WnsipXeWOP9nLDlGX
m995wj4R20VR/UkdqYhgwvTx04FQlXgcjHztCAAwcdg2PAcdu164Rww+/05R3j6SiZjxD9dphNAP
LadzU/kNkr4WoSX2As9H/khsAKy0zs8necrSCB0WhHx2Os3GooJVSNozL+uCTl0PNY4ZhVg9TZh2
TqxCAbzU5Fz56Gvm/5+3QelD621je2JiNjlsglMPMMRCquK+zpm9JU7upfdQUOuvqVry23EN+Nu0
QD7HUA2+XFxYuBG4q0b5YwT8wXOGsyeLCdiNInzDiAEu6sAOTwPQN/73lQjEmMhlUjvq2fhFAtJz
IYue28C/Igu7kkeWjjYPCF4DdKk8XXuvM/YT+gXnc530hwos+wkR/XRNDOmSMGLmIYcQbKGmi5pb
Cz7wP+W533QKM1a9VNypmezypmCn6W51BcWX+iLxM/3otpw9BJ2J3OwpXLqP/4cfcVOnFvP1MgQg
4VdDBPSfqgoN/aJv6rUgVQyLC2scLIPXKdTcs6EY41RoEyOjvw2WJhQ/UdIo9c0akQwjgCuwHcZv
YkO2p9lBsBkGeAqcK7cIn2pt2kO1ivcV7V0uqvdRlVde5zxix0dioodhB4O/hGe+aXIP5Iv3v4rS
WZnUWuzmc+apa+VaV/AdEA5xxcWBtJpdP4/XHnmD/ArBMfKdNr4EW5z7KehfkTMhQ6zUvcTaBsuh
IElw6FvUioWJURE5cR8otOoZ5qpy5fsxTXawuo3Yu17ld7kKpvOMPmFIhpxTD0Fd3/R7IXnhm7DV
P662u2+krmZJoAa0z72YNIvvFbmyorcjP6Zej4OP9WYGH0PORuts/O48YztixZ2nrUjHR8agVLFF
tD4Xdp8WPNYMovCJtqAFZnG0o6a883S2vXqD/RmR0Hl223S6Y0FZZDFzj+L9wgDBf9KE9Z0O2aJT
TQEBiedx9L41BJFlZyuTiuee/RsiL6/yo5d5Wv+y6Dmlq3z0Dca8ahpfNksOuA6dpzEUbVwNi/OI
8kkuaAxWffInN3jEQOj+mmnw9zjOCb+5yOnsQuy3hSvpohYysWvbRDz2vej/pRSykAbQwa9xSBYl
UJqpF4ms3CaNG/7D2rvpjIpkcNHkOlYJfAWkzZUOBgeYzTzch8CB98E66j8WIJd/JXLx+XVU60xG
JEP3jKg9YkLjTuj1Z3OG5Xpdth9UqoawWmtEUkcC7dQqmD+ZKL7rYpU/wxSOe83SS+xM3r7iP/Me
FlKS5ssrwuPGeH1GZ2g6Vka963x0YjIsfD3xG2bkjkSN++BsbvO0jhfb4VgntmVbv1alzLmNUh2v
lf2eh7p/I74ZebAZr20tMrhrc2Y4nrKt/zNXzalk68Vge9APepxJqAlZQlKeROoKYeMviCKk/SvC
unQpHSxOwZYMAUFUHfgQKBWzsz5XkXdJk3KzBPPGfCz0SDKSna8/Jb7be9L+rJ3NCph/sd08+sV8
FRHNFMKxIAcNN/a1lm2PsS/1/Z8hXzESWa0FYhzwivlLgBIqL7y2c5J5gnxS4JiH1Z+iZJ5FvS/g
ZZAci/fQKZyknFWdgLeQBfuprToJKrk8XuTSXbMu5JXFJnbQxmVMaNDvV6Dy+rgbhPMPQQEm1Hx5
TY1foawfJuon9LvXWszeLkIQyGoqbT7cytjPKLTtc1iuVKrV4t8DbXCfmyAtHjGETAM3RHiRXo72
hCsksu6KbSg3AjB4qFQ4V2ePuwzyb2euu8HJj73rzXuoPzhFV5cjRRIKe1xLW15ZBMRUllFJOE1r
zO+cH5at9nYF2U8UK6RpRUOAVL1vVjoPZZprgYnyjgqwj6XCZvm/lXmXQmq5obK2EGqhhrovPTW9
et1wkbNXhUY669c5fgO9fBQbSu8QcUmXqJrb/LBtTnbHlBWd5eSuKkAnN0G1cwgke9oo8K5nvqXD
BbmCIGjuO96jNWDrxdAUcmHtUiVvTl7H0rfSjW3QnNNQENDxUBJZNF7hHpVfyoZjdKNUGmKq9rlG
b9OWExMvJoKJs6tCoNQl1hzKFbtxE8aygK1QdFB8IF+YkgIG/LOHk/eoUA3zsgQs8+MKJ9Ach7bY
1GErkIGg0pLO2nGwIQbhdzDE9Y53hlOfwlX5jTjNMHNOGpAIj0LY588+kn3zoIXX3YWD9dN1Qu7x
xV4sI5GI4bhbB9dtFT9GNr6gxzA/uo2MOuraCR4vkffkqA3ibvbKD+OCPcJgdVdYRsd+kSNuL6jJ
ECWFfRCDhKTV7MNuOXIOlWZfllzImDKptoiNjJaPrTJI2MTgNsdlXqvDwiVbQ4jv2bOG+HqUpntt
UNrtp+Zy0PqMO/LMDk5Nbt82W/lGaIZ3nQPn0I1bwn2M+us674LbQOjsTCaJeQJMEzZHAm/JnMIB
DX7IdQ8TkYos0326xBGgzHDf1cSWFsarEl4e5x6KcegnfudrWC8Ca0ca+fz/3uD/kYuNll/2V2wZ
0XKXmdhiU2TZPe3URd3aDzuGM5qkX74WeLx1eVcqspW6AXFksNpf2lbrq3SrnJbEoTWSVjHulOrW
G5fzCbcqFvUDn8ArOwCh925mh0TMsHloD1tUIV+YsU2zla+9iO6xQ+hMSRgc3V57CBpkmx0RJrO+
D7+cLYtOoxPdes2qHOxHU4azBgjnVUDaEyL/8YV15oTiKBT3uRqaZGgrF0758s9ftLrrbKnuet0u
3zxZr8zZMGauNjvnAML6eZoj/1pp9xgiAnxka3EKEHGR99UinWLTPIuTTUATJreW5Bh8NVEvliNU
Ipfdgm1vDykeMpoRdxM3ZRZG9NoErHocivAulfNG8VA8j5dImV3vM0vf5RZ2tgS7Napnkhey51CR
HHl5sbM/dYbNBTJyO3xyM+b8S8duH3KWUkmRaj1gXUNDkN2h5klPYe/r97nTZHiVKLRfLHLv+Vid
0YmxfadPWepN5yH08TxFgQr8pLML9COuNIk/VdaL3awCsadIAVBMSvV7KKDvHn/9VLd+TzZUPf1d
B/uF+ZIHMotsoDVty5105bQvmp6ov5k68hAGxCxMqaY0R4fLFxMseifotlmYK/FsjXr+KaYCn7/q
3pCv4jaHVEMerugmLtIqQOvcUHP8dLhdUcHlJJHd9nillxfR9/U3WTLpgRFz85EFvfc2ZpFboEF3
i0T3efgvgBGfNL2Pn2y3jcIed10vV4JZBaaWoFHiLnU5k/dh0f4g3sPLaGfWLUFAobr28WY86PrS
M0yOWTG0O8ghM4qIP6mK0gl0Ni9sotDlvUAjwEjFbdF/CvBKexI46x9n0NWtTsP1dUZW9OTiMdgZ
xkVz0soRdJbfFjVOAKedjmhpa0Keyya8Q4uGXKUbXcwOCOMOuMaRygWNEzQkNWFHgJ9n7bvGMmkc
bTmJpBYfh7NLhxGbh7UMTpQoLJo6VoUIb0oktssBs7zr7KtpQom+Gn98NWFGqb+0nX89DIH/5uVV
gLTEaCJ8ywWAdYIMHwu2hAzb4PcJ9G0AfSE78IDU8z6qAVw7Pul4u47IPFLUwEn9NS4VZVx0PfHX
a4jWG92ZLSiebLvcq21dIUrYm/gqBg71PY4Gv9jZMzOUXV0Y9VxGoqYI7YRj9ksj5m3vI68GnSqt
zE4CUKuP84LWDgYBQSZx0E2OIigrsH+tEM06Hz+5kjs5BBqtCAxaZGFVjQCqWSaIWx3lgNhr7bXH
FNdlx1VQ+oJQ0qD7JaBQMkWbFPQUNJTbbcuS9EzAs488ogw41cNpne6hFVb2nkw3+96aohKDfIRX
F0AE4YJEAK7LCOE+W/qrhs3wFjPppRt0SpqTPJ2856muaFHIM9sueqySc29F4/bOtGYa98M8jOea
bxxsbCqX6RBUYF/5+2R2p7nAtyPgXr5gcltyKvc+Qs9ekt3NVsXA7crq4BLq7K2pAZ608pjwarmc
Kt6aNadZGXtItpIZDNWjLc8tOcERQ6jAPGRcVRZTmIUGD20mpXoTBHVFDVoH1g3e/aBMgn7sul2f
t/1zXQ/EcfkLrnlQenX0b7IZ3O6MV9B4MPebmGdjzpJ45P3uTpSCS7PtSk4kAEKtQpzCqGJf4YjJ
KbEm9Vm4Bm1dsSD9Rnlt5K/bZfKdJHqETEMXlYBDajlhUrBQ9CGUFuuth9fS3nkDGWHBRmZZXNkm
+8ef6P+2OeJGUgKH7EMCvfodEIj46Pqa5QCAR3tx6UfeekRjntP4rYOPUo6dI9FchUN4Y+vPTGwz
weQtJnM2Kg6RwR+4FhXWkc63hLzyddNTI66IfffkKDBvqIRZz3LU9niZgDHVSDsovQljrekuW9cl
jC2EsaBPIssK9yRwYZMlMQMoRU9VxGvfYLE7GuI7NZ41nUnGfbWHwcEv3BOgo3rbQT5sjjItRRlv
i+4MqACrCu5RXgP6si56sqQcW9ZdJHbzJjCH88UOpMr6GQSFfOF3jp5wFEEg1I6boU3FHdsDRCSK
kBJoJfB4CbrKu9GzqpZTXY3eu9CEwexCETp/BagNa18HgOf2wyasJ3sJ8fSTTJnBRTQI0khHbJEP
2ZzyT4Ot22Y/gO/Jvgi/zdI/qe8IZLZTRYvPMNqQQ9tsa84wsOh9hvJIx8+hKW03RmcdMYe08X5T
5Ntu0R2BHxW3UHTEH+nlpXfautHqvF/KVGsA/leUkmBFYNiBre/Bb2R1cYOxbVRcmkEQzW0ipiEt
UCJi01XjVVHxuWJdlQGI8yt0R3XDCdXV7RrPVZu39yG3MTwOpu60011Fz+4A5qv3NTsdH3TzVokT
WGbkGA2a1YuP0+22fdcLF8dDC/LyTbhNjwsZe6k+ZpWeghj3FgA91pGDHftM9brdjCd62leVNpTc
nNaxo0cbm3Rf1kVwPUz0v0R8Nkhba5bFZXoD13LVCaTWbHnHPmFvJ2fE6M3ckV5zn6MZnO8d1P15
whB3MgCviVGP9p43EVPozm77NuIapAAp6K15/skrOOWuaPOPXs75dsPe3dSJ7sAv/OUiMe6NU7Xt
92RnGk9eWNCorbPFzoWBsOwP7pDR3y8dZe2x8oewSYq+Iq6W4UGf/qlMqKh2WxIlk8YV2iIrlG3U
bqlY4zMnmDL9U3lDZx2DPmxk0i3KjT7KemBJW6EQpsCSiDb3Fb9Rfk3CkHkryZLnUYfcCySVexHz
Hz4PEiDXdXOvJ5V6RK0TZD+trDkUL3QIgxOBVya9Z1d29eXDrpefcZLisfNICCd7d8Utk9bp8uas
/ejdzJMRxTG1lyY6eyWTG061HMuEdBfsSNMU4IecIt+/xyGaPTL1LTiP82UgDhA3OzGrMguziGfK
zE1Cngpiu8lGy/JOrLTIzp6cPHPvMVSojn6QWmvsWijKdx2eaxJNBsJ/eZSEz8wMgUDiZWXwW87s
dLCxD3C4DlQS8FIXM/nefuI5EdemT3XwoP2g0tz/8HbZdqH0jMH8kaCNoTu0EqbZBTaaNFvUVTc2
3nhIF9U1V5hul1/q7sLjkklN9ICZ1V0+i4bIyyTrbHCYyDqaNqmsZXTZjFX083jDArf+hlpRr1Q6
qxslDDGti3I6n5CjTyzCYnbz+VO4UT/tQ3slugTFfU9iu6u7/Afhj4s5oXWHpyjNkRV6awA21oNk
uQva1nrastVuj4TRTOSCySwYjs6mSOjWwQJfwW4FeXmbJDrg5M9jBcfJifTNYG+btxvE5t4rr/Oe
at8L4H4KZb4j3AH2zcbiDHlpqa37zp1mLmCl/CePbvgvSeFtebvmW/brghVANF9lnfVIKI3/iHsN
ueM6DlH0sbpuutw37ICeVqJN/Ws4q3q7iTz0tFcAebQ5GyvHZEp4WhsdXULOWu4VUEZl0tdlKO90
VdRPSxZM9mFwL7asyenz1+gyE6KbHsEhl6n5ZkhGC76B/wqPCwm4AahjYze4PkxGL8+TNsWy3jx1
yJtNevHA0323DWn/h0JM0SsPYd8cidQKITGJ1Z/Ppiu54pEKyY8CzgIy5IxeNrFJVsWfSy/LO6nL
9Ivaxdyoltt1t4V1tl6HuEqwbWde/pTpiKs5IkUcZfyoGI9rC0rZsFGeJo3Oqhc9kM5KgPjWU6UY
AYt0aQg6oD5j+FwhOvvusgVTepaLtIgl2qyi3Xt+ajVEdovKwb5SsxMRzGpHXnTbPUhwVL8iiwRB
MhBVah7LrXEP+BcIFIPkpOxTtZY12mXTgQRD1M9CCVILkt6rbqv5UcmEDTZ5dpuSqr8cp2C5qyyB
rntpdZkfgqLQ7VNj7HpO+nQb2X4g1jdxG839Fmunyd5VA7WYjSY76l3EozrdYIemzw4YQXi7yiE/
h77cgEIqyMj5jJats3GJN9EnWBOKF1GNdZ6MPYsS6rPcVTUvHcbxPxnQKorgyM3FzViNDNmkt/k/
chOyi1v+utynojcjfiqzBDsXR9WFnhCo6xELAVWWcJd/ntrKG9Z4WNaXoRI3qkScn6zzoj+E3wZ0
0BODa+rCOX9BvTw3f6KctfUe+fSK79xjbZPy0PqJzegQfKs1bFfFWPts8tNWrjF5zZGVGKWC7Nzz
i1Beu5ekN6phQLnsE7r8Wi/SVcetTZtyV662Px6XKcsdvGjIy69n0dFCD9yJaKQJoPt0ZsX+l6UH
c3bGPQxSWHBaYofDfXtp81oLqCJeOMOtpQM9bWFAeZgRSNMnmbTMJSsp70qsstlFjVkyH/X8lnHf
IoJpQ4Kv6i3JR6KyEyhwRHcAkBFXcz03P2JwkBnm6CzJ8AKYN0EwJ/WOq7dsr2aygtErd+tyTmmg
KVFWwzc2heHaXsligfmiyQwMDi2b24E3VVOBp423VglJb5EVc8iJ91SnOHGJa9iya8Wi+98aZWjj
20i2TLSG8VKAMYZRSdFhcbotuBy7A9JSvAU9d+/jhTgWQs+idNtbq278IwDNPNoVEYc5t3/nzvf1
hC91R3Sxtj8GSrdnEqyzxwsaPoIuIsMqJljyQqKGTNDux7JS42NPhcPCLFUYuVcfoxUB8fJUN9p5
pSip5L7mWlf7pZTpC/bxtdrzWV860q3icCB50zPxSMTwiu7aWVMCmyZv3dcFXLoTY/qWaWFoF/lw
sTEHbwG7d7TYA1OkBE3HhAlV1PBjVW3n1VMBIJEFv984c7EvfLn1SK19Wf+dCW8cHyTgyHNKjEF3
NhA/s3hzkdPsMCsWyw0TJPnZVHClMGW4Oj3pzmOHoGcRTQciyqT/JEHN3xlHTnNSO96AV75cQfxB
1pLMwTq7j1k0di57a39+rmyxzsdcjPLiUvPC9IroJy+6Mjg9LgwusULWdWdQ8IYOej0F9jZ3d/gY
Sn7ojFb+z1QT/7yPqtmizEsFqPUixVeTGGuxmbmuMmwvTJ3gXNZpj83BpIP+7LAhOn6sGkYSSekx
0XlHEDB8LvkUGNCGEKIPZdD6OtmwVt1infe+Mp2Vz1gefLyaFRlx3lkS+IUcYwiCP2sNVWkX+TDG
DjmlNFoZmSpzLIiadk8tvCcguQRACy9x13luuf5E8E+HHo7OsauzAH+MchrKtLL9i4MKGWyD4CeK
17oz4NS4SfW1A7quijc4LBJzTe6JT2zEg30mgxuoEiO71A1ir1v18BpsDlPiM2KfZWErmarsNcgV
lQjxoNkygg0Pp4HA6kDRgEHRU/NNvq0qghxfK3Mwga+HU0fGwnS9VPR5SWC2fL7yudPIxRoqz/lJ
cQF2+xk7LkCXCTDRaRiZx8UwZ8svCDZsRom9hg/Bkr33b2aKte9KzhDJC13TiNS6l8GD2YpNPgXD
POO18y8h7uwFqp8JgYTLPoJG7Lq6/NsIdHG/2XAyhOlnPesrNCqmOzLN6k3sU6ITXyYlDu+ld8wj
tK/lg91fXsNEcNN2N0yTZoYvcu93qLCD/+GVql+GZRIvufTnz2As5P1I80VZO5nuH1qmst7NbtDP
8SylepjI42Qe4umZBUGwdfk+6JhP4BC7+DEKx15+/b5MsyPfcTCcykw6c9IsLMRvSxp2/sYWLl3M
asP7pAxj4NBK1q5nZp0UTohtsObwMqt3Z7X4r4RRXzTRfQgSZC2KJWeJ1GvADFUN3z+x+cD9MzCv
MjwAr7H7W6SXOU4N6ZLeZF+SLMBOFJNzwKdFvLJWZuD809WmD8j5SnO0WunVCXiq8F0D5B/2g63Y
7YUzYqQYi77bUFMHHMNE+mbBlciyioZW+lx0Ra6X6Iyc2reBzTa1fUXRnL4zaRioCirL3hIfPeG3
DyGFhenst/TGfSoSt1JDcfBRdf0dlK3X+3xdKZwtqxG9E6ez1OtVHRlnuwGtX41JQCgfIiOC19iS
rpPCxOU4GHprL5idmw1EHSP7uWtvMmbsak8UlPcYWbC7Y+VFzQ3ffhnFVp5xb4O4HL8LHCg9yCZq
WtgszYYNqIg6hSy1RWUB54zKvZiowuOt1oqfmmqOGdbG93RTeth/0OFDA9lrwz99yreplEerYZsZ
147p7vxRYJCDeuKE/PFVbe/tciajyJsr7JlWj2OG2ijUZ7IpCI0QYZ1/wRqE04CjHGv6sFLl9zXG
UbbUrDXjsi+d2wxY3lfGh/aCKALuZupV9a/toZU5jDpkUjcvkq9sIDj3T543EfSYqWMQzY9VHIux
ulCMRTsUOweH//0yUQHuGyAOn4Z5hBOHVE6PYzeTGdIGoSYgEBsOiB72rXjXaHjuwbX4QBOC7ZXH
GFXMXM4tjWC2aNBi7GadHbMstnjenImLjXOMONpHiJV88c29S7Ydk6s6vJQ0NZrBnfbF9J7S/bd4
jlFHXBamw10+mXFBHVbxgDljrXH/eesXKGT5ELiV+6Flzb6mtFKKn4gh6x3e3g5vZoatHOTkqZrN
sr5NeSj/zr6X/WAlRI8isU+dUyOM2Hd17TyKBTvbXdNpi9mh4eXal0zcviwPuc2+D7eCljNT/pdU
K9h6IlNGfGA2WqgrUiL831CV8I0tVw2HGn0UEqgN2zAZwk5x6y8Fk/qBoyGigbTs9NoAy9SfPj5+
pulpCT4VzMY6w1oZWJ2rKh0AaWHDY3u8wfq6W6qUazwb+Bl3qUwBCIHw950zm5NgA/kwWKADq6bn
XfUmXVHHd/I2rKRHfFgRUN4hKqbI6Lex+HV4hacdJ6A77JHHjN0BVVdonfrW8fmOiSMG+Jd5zJO8
ehV4F0doFxAadHcryRnDUtCABHDKwDlDsY+AGkW5c98qW/xGNnRFDlQ4QTs8u+2t9LyNk2Bbtl+p
qurFQsM8wTuqh2+uM4OcwsLBsBu9ed6SUW52g95gLPtn4kA8JJ+DzNzv3qtLfYZmJOpf0pxF8aVD
XQDqUHnVx6PXLhWgs6j4x34UPqmZTbucoD5JwpXrCelVHi3r7WVGM+6VmctbjeqpRGUq2uLFMX5O
dTDkcjsGXZ45X8gLJpMUDOi2N/7E1T80YqHNSVsoJzs2I4SrbnODLqdtQ4VgxYzqgA83lIT81uNK
2oMaVu+K34Nh4CQhLZ1UBJczUUPKTB/PLK3GzikIZnJiBM4o1DAdl1kC5ocXggEfCzjWNjm4ZsHw
Hp1C6r91fqrkB94SHZ6tpmYXK3RFJbmgwtjhaoSAqWCVVCcnQ8T4HLJHvF3ysW/3BIjUObAODsKr
QdchFRSsSsLksqjdh26AJoHoCUnInN3WIwbhAioU6TgMPYhrywHSOQ1SLGdaMTnnvUOGeDwDrEA4
6LpM0nAvZtR7n5oA3u1qijLRv06ia507Chz8USUXmfoiIE62wAttfi6rXjDw3ULUvehk7aolRpzG
rA23vcymjP1mVQNUDWnZw7PSsBqvUOm1zRlYwcgkRQ5rmwI7ssb21jYjmkEqpRArTecLS+znKBRZ
uHOp+ww62LzJuCMrOXHsHdjTlYSGAIcpJEWE1bSILNBgDV/Ez5bjdeduw9DthmWu5l3WL80XpcgE
3GiR5YdeSiwMptvYIyw8H89qQiqyH1lBMbG3lv4vlIasvrf5TgC1ItZRN5GVY+es23lm+u97S0ZY
y9zP7zg5hbldG6c1V4j9apJX5y1FZorsVzjEHgr5XmaZ+zvwEKtYuzJd9hmW9MtSkqgYRB5oIq2d
4DrsOassXT92vIlkwyKpJWAEZow8C+7sN57eBSYlS5af2ldFemMPI/7dDNbcelvW9HsnwGw9OghZ
+iFvFJKauJw9cMWrR5P5V0GvIF/IxRpD+g0XkOAOESz9LdVxfRTTKrM/xBanpO5N6fiGkA0Gowtk
pb8GwFdkV6lzoV02Ft8uV0epzD9pYDojXdo6MK4q95vLnKOZrhu23pALcZwFw9XmdBIE9jIVTfCA
KkUxldg89ytl7FsmovQ8wXin4QNmkpEViem4VzU7h0ZDYGQqvnX7UqDxOnjBFECHc5EolAoxwEFX
PVC3MPC76VpG/dAlaZ6bcZ93YC4hlxRWeMU2YSB5Rmih/ylig6EHhascyYcHUHKnMogRd07gets/
lpu6f7VsYK/EMQ8ruIkgF/MdBbwOD94APJ5h90jqIngcUE3uyhRzp3Ka7zsjRigANQMfsR9dPxiv
VYqT8m3gGUBVHUzZar3bsCJYbQALmnu2WqgZxziVhvrLZ3tceXh3KgqG/eaZyPqzkQSRUx23fnXb
0koybdHKqh466IYXRJnLwKZ1Oku9DcPGUD3uoIT+tUp2evdVB6L6tW+RcZ4jp1yxAEZAU2s2CF4R
fhf9xkZnh919IumyAnGfAgXxFrZzc9M0D8Pc2ubNZG7gAPIePAsVDcrlcWPamXX9x9iGUwVVEuKc
C6DeqctmBxlnlmeoYIV6t4DYjvWe8yMd9mRhduaZp1VMRZwKyNHwBaPFUX88nAag91ZiwQ5WbtYM
iQ+zQljzhdX3J6hmKrtea7C5x7XregYKbN3D77YI2+ItsGsBIMenaXrYxn5FbKLTKrfvttk2M3qO
YTMf7UjA2G0nijDcp1sRaBLWpgpBOwVnxsa2rsptXMEL+llV3XiQ1hvnborqaQsRsVsp0TobC41j
5ymr/sNIrG/PLBhl8eYHiF5uijYf1rt5aNHXNQps9eWecs5qEyCRBkg7p8JvXFBqTDQ5iaOyhM1I
tvwV3SprvoKSC91Gj7QQBwLavp2ghfmCOIPKD/CsZjLGoPYmMvBQDiSCj92NEXRDVnBFHZdd4ikk
i/z0OC555i3HFLid6Z6ismBOdCpxIpBqytbCUf3fUICDCN6rGo3hehN20BCoTKfePExCGIfBj1R1
ML5ODEZc9jmqKrv1Sw0trdqBg8gX47W3TEDHD/MyMtNaLPTWILvtrfDqw1Q7wNrWtIB8kExq9ZFt
EgEbUXPmWrK9H/CWa846cgfgrDtZDy4IFJhayd5YgL/A4xunC2dwFu7gP6Zpmpf9joVk6A4n5Fxy
ua9dR3CwgzKpoifXhzB/1bMF2fZZoDOGmPUlnBvm0H/sfdlu48i25a80+p0HwZl85SCJImXJY9p+
IZzOTM7zzK/vRRdwSxnHQeLquZFAAaWsYjCGvSO4Yw3aHmzz+KVKOlzaRiQg94M4Z38iMFgW955B
/o1NqJdwfqy0H+qc++9QqMZflQD/PsWdpu9HwkMrAvKSyTtfV/KPnJP117DJwx7kFWjCFFDK07G5
QoRjhCgFaupgnERFZc457qL/YYL+f1b7/wWt6Yqu9F9+OReYxUQljNt/N9cmz1//1z+0dpS3/gNi
IC6CwV9frERBqfuH1g7H4/+AgQzGm45KiqwSULT+9RGFa4Yia3ByFmT8N/+y2v+DS0YCi+eF4QiK
l6b+b1jtf5OwORD88E7g4FN0xaHlkPFkyOuOyuBIw/gpQOQaCukyvjz5wZanVNv5M/l5NTTfEMz/
5on92xrFD9MGnDBAR5u8Tmh/SWL+Nkbjq0TyJ3jDf8R85643A5/r/3PFRv23HYomRuA3H/h8NXpB
gcRtj77O34+1CtxUHLf3CoxQ7ws/1lC/l1QoYuDOAqzCMDzhtJ6BVgOlygdcXjQ4RyHPbNnD/E3G
/felKL5fkKPcFtXh5MGK+EMHhMhSoKVyFEu9+icImQzpv1ly/7aAxXJNvytqBQqCddN7POcD9Tx4
9YxKfhtMb3A+VO31wWU1QnFQfVSEB6JlmqO2Gq6gCovPDnAps8GquK0BiowpwSMQQIWq97hUT34J
kjAeagFSdfhCyO7bniMbo/VlYP6vosO/w0WxotUAqEc1KgdPL9UKte6i2KnwyzAhHR3ZIdDDu1Ja
lJhqyIOV1UQ+gLDtdghSOYdCJdd5nB6FPyq/1fBd1Q8xIEl6DHJZLUTnSfZF3Pmiqgrri766Xx8a
yuHqf155SSF/zfAC7xex96CEPIUfeqsIFi5dyVOXThCX1bga9ymjpmSvk1BquPjHpgU8aSXGG5xS
1pgpSx65Ynj6fD37Mlf0XgrpGhz6LpXYfBZkOrTZYODwaXaVfBmkH5qAiqgKC4MUap4xroaBeh/k
wYRX36LjeI991YbkzT5SN4aGEfIKlchm6G8lEo9VU2VQoG3trms31gljwdOkVlhL1PjYwZOD8qVE
KaSJoHXp3+kwPF6fVUZiUJbfr8a07EMVVSBMaj9dQOIi2iku9+uPZo0KlXMEEg6AISEjSDXA4idx
OK0/lzUmVKaRIO0+QTO090INOCr1nKHAMTedCe/6jVFnvTmVZiBUoMNWeRl1/p7g6b3/j9c5M0my
RptKL0rXgbU0hJqLskxsS11yajLZSao82nhzVgNUWsl0AXeeYGl5MDdoYMudE0PKlNqW2umyPvqM
bVSmsoCcRk1ZwRUEB2ziSBwu+v1I/wW6xXGWA6dRpi0VEcY0y1S0k0IDCqL2NTcK9H0L/GQsdDbE
9kxBfVvvCmOaab2IrgAyVY0FzS277pCOACsU2cZhg/XopVNXYUUqKQrx9Qwf4KDroMBKfuNGQtlI
hKyHUzHLFSg7tSUe7hMBWSyEFCiql+/rg8JYQfLS6NWbpxUfZUD1qy5wGh4saR9wnwMYbfVw2+Op
4O2HlIeqF/QWUat9aKJpBy78Pdh4u9seT0VuP+JrVa5lxS2G6RDzvttzuKfkIV+8/nzW0FMBDPxg
MnJloEDhrkMx77muho03ZxyGZSpyAcMVBuCcFDfMcaEk1/4L0BJvQRLcNaHwOOFiywi1+rYgpgU2
OH9q86H0ZXcCfBOyuPI+CspP6Jw+gJOP2ysoTK2PFyNb0KIazQwfOzFBQ0UBVUAS7foOPHR4CDt1
BRgXlPy3TgdLZH1zoKK1T5omHuAogpZiAChQSEIzvibNVtEW8DbEfel6hxgLQFqavwoPPsqTAYou
sttKkKYXUMUwNCgn3vZwKrDBkoKpUYXVlQHUdAR6q8ZdLW4s15/OGiEqsushaaIK5Gq31T7y9EPq
TkH51k8byZT1dCqw08IXQH+IkDeK+7w9YZvbDSI0o1GnW399RmKSqNAGQmmAWQYyR15I4cHvi98J
dLAxQIGyoQTD6gIV3HnGBUMW6FiswpTvQd4D4nEaoBdeNGRf+cLGPLCWEBXpRB9EiKoOqtsqKFyh
OoWrsOrjpkESqd057SvUt8pKdXvgBg8oodv47kaZBuT12xqgdmU4WMM4B5qSLuGArSky36pwlQOJ
j2xDNooxOouc33WAhaUOGyWg2l3QL2JU+yRcWcBBYf3tWQ+nolcV+BjSnr7i8kLGGWAbAgsXxLed
S0UqeqFUW/IKiFpujRtNeIq+oWoWgKbJoxIHEdX1HjCigBbumcRALCUoJrgkEp+HTngDhvlD4GEA
ddvzqTCeihiAEl1T3Kj1gKG2QPU0SDcf1p/OiDBaQ8qHplmRSYriNpFTRKALt+dMUgGhDnfrDbCG
hw7h1p+LEB+hLsB9n3Af11+zJKgfgVVrNqKX1QIVvTEQpNAYxQTAVgD2O6B/W0U/wqoEFdaNJhij
JFBB3IF6FTcROtH7H3LDAWgKD4sYCDQ/tteHiREHAhXF9VgGk6SUpScD9PciQucFggNJ46w//Uur
8Zu9mJapDMS2hSi8nHpzmAKzIrdZuPP7NH3XQOK9I+2o/gBwByJbYHDjkoxoHIrgvNr0TyF4Yhtv
ISxL9ru3oIIdHiwa7+dN4XGo9ttpMNQ/ocjbOaIfZCBNZjFgYGlKoFEgwSjQKKUUZwY9A8h9n3KC
tIcQyuSGkhrdLzRvM01n1dWEuAot+Pv5l0iQlCOpIToLV2HfisLlahagGs4rAbLa2rQZx8LFt/w6
HeZ6D5EYTau9xeoH5EZ4h7RGXc64YYSADzKkOg2CDEI3xJyMqIFL18bXO884ugnL2rk66SS4CNUr
OU89EA7gZtW/jsCaQ5z5qGv6CTffVhLGR048tXitulBPYzMaTZgAs6Xsu0i4KHMPhVI5/N9pkf5P
+elrmq/eB4WcSINUSOoFPd8fW6mSIZ4tc3ex3lQbYcGzlozwd5+BgwACnCtTjweUoQFIeeihJwFZ
JBwzauWQw94NqhNYfaEFBXGy7yOuX/BgKMU1YyidIN88ebxA2l/rkcTKBFQ6g2Jnhetv+Lcs8q7g
OvOhhbtxIKV8IbW7otsqewqshqislrUl14uA1XuoOCXviAkoAUBG/JgHCpytZmHuLNSxa6NREljW
YNihIwr7KHwN1V7RT9mLL1fjMZ+m8g80QSDAPhEOZt2Sn/AaSBl9f5EgcglYj6oFLi6ihwtE0Yib
CgX/msctDw/NAGj2UIex0PrQMfL0otZ7vXxHSLWB/ouhS/UzD48eUKpwr7lRx2EMF0/lz04jDYEk
d+INObx3oxLY7EBLJCtHXLg1N5Ub6nOMPP0Vm1drHrQYfe7iIvF6IJMglASoogizovURYhV0eSpB
th2u5gZQa2DlXRxgaGiKIYpSgC+BalWLZx02aUQBFfxlvT3WoFGpDEoEcaWpWeEpECAiUW1KwmOe
tKjn3N/WAJWx9K6E8KdSogHg8onXRvAhSMGr3KpIsa52vtLG1XRA/nxs25bPvVLQ5p+Qt9J2NWri
VhOS/FCUIe/UcZn/EAd58oCqwJ6h9fkRXND6GfpxsJUvexgAVnW2UathjSiVrngpkLocDDUvrrVD
Og3nsiCfyShDFS7dOjIz4ohQcQSkEmzvIFXswf94D6QwVLDG4Z6Hr9L6pDGWOKFCyQccakFnx16Q
l+WHAO3NXVt00kYAMTYxQn1NxKCZRgR4Zi8gpyR4guCoWUr3yfyJvWz9/Rlz8KUaebUm0lokfNCh
hY4D5yyXAakkrWR3RLwHpX4rVlmzQMXOqCdQ66yWhNNnNmwgwVnGkU27LZ0RKnBGkBdzwU8TT5gj
K+N+9QA8axHY/dzGWYw1SMt+ezVIcFQDIGHJlyCIWq0aWZD6gcz+mdMf1meBtYqoSJBx45LD6T73
9Ei8b/LCkVXBuu3R1B4MlHKPCEZJcaiV1uPkBJwKn7ttlyLUvtvgGBPzShR7JCx/wxINyhGZA9MA
YSPHf79uBJ2OXgjsibBgib0x4E9jJPyO4dkCjMDvW8bmS/f+el75Jkih+pBProSr7YjIe0DYN5bM
9zP6BT64fjQwQCqMN4rJDUbpEUjJp6mVntbf+vvVCIb236tRKTMAIIZscuHhC9SaepGiJDEUrbQ5
0MRuHHlqZnWUPuF4mABBVJFLTLj7OpKPsgTT2Js6oVEz20B0tAfKa4SyBrQ4iveq7eysmx09KOz1
FhhrR6MycyPh8DtBMcBtayed4MIIZCknPK4/fHnN//44EwAg+SsjDLnCNVBqX8z8uvZtcaqFLC6o
2+dA1xW4/RaQ2fJ52YlF6PalYKL+XG+Xsay0ZU1cZSIwLaC3MaJTFWixjzGH/bkjUndTrhC0ZSiv
np6AA54LnTq64HIYwP0aJVgt6y/Omo2lQ1ePhtLBAotVRneS7kso3EjlsfUP689mBIRGpWcQ71Au
B3fH1eZTlvxKxDupfivjjRz3/R4MRfu/3xwOZwVgCKnuhvKvSQQLYojhGASn5kUrJXxZ7wKrESqm
A+BNge2dRhfCmTbwaLD/9WQ9203wqRzD3+uNsMaJiukUftVBGSGm1Y43dP0z6VpPkD4jlWz0gtGA
SgV13xB5AmxxdHlsveMsAwtdNl6dlL8IAa1ivReMlaRScT0NVSPhxh/6s+Vn3nceROusuU12608X
lhH/78iGROLf062VVSWHHQCggzla6a7ax1a+k2x1B3drU7NG0zcGp9/3+/qU7zkr2Ai9Lz+B79ql
JgfoEGihAv/vtRakYHc/IQazh4aKXZi/e+OH592J5sfzIzwVbUj+GoLx+OtXtzGiX4Wt/25b0Kkh
VSdQxAIdO0przRaYuLvIxjHNae76MwwHD5+pQXZ8ZrUf0CQ029/5HvZQZmz6dmqKG/nhyxniu3dY
1tRVgsgg3wPdSezFsiHvUPe3IvvhAi0+o3F8A0WKfbzRW8ZnECBHf7c0dZBgSCK0tGhsv6ZvyXH2
Le2i2s2n+AdaSm0AG1gr2MjYXx/V33WMynx8jZIbdM6wk57Uc3A3WnFl9UA9Gb3xGd9NlrDDcRgi
T3Z4GDc+rJiDSeUsOMwnkEdGm5WNG3AzsxsTKmAm9ihTNHmbWLWp2esBwwpHeifsA0USAI910x5K
xxAICdGhcGuuxG+jUVCpVdHDSgHyz9LoSnsfyt3GcCpOjdXb+h/wZtzisdiCPTI2dJVaFEkXh1qJ
xOKGkMEzBnv21B188qzcgpbgXj35Z/mY/dJ21Q4qixuNLivgm5WhUisDpnuLlgfSpZT26Q4iSokJ
B8nn9XlhFAPBbfh7mach+E+QPMRRoTbmnWjFO8UhDjAuHhxp3dTUNuaI1QtqrWWwLoRkIxZABIHY
UnrVwe1b7wKjBC6oVC7uwWLUxmYYXXjZxncJdKwufI66TirGvjN34LFCgkmEYYrQSye4pUMmY/R5
B8qr5LGEOvBeq1vdS/oqOuhwcf4Bsf3ByYife6AfJGY2wGKWn0LxroxBokexX4eyXaSCWL3RAVZw
UEkdMN0AQtkYGziXO9r9+OrfZ3fKUdtD19CsTFi2h2f1rjdmk1jJW9sYyo47Nk+l2W28gfT9dibQ
qEcY2YHKWeENEgPulBakZY3X1MmMwjg/2Q9OZPxMd/l5NPbe28dk8SYWBzE+Lku2WLa6GPtNtOMs
zd5Kv4whoVGQCmh92lA3I6SSdmEPNZD+mYf9+MaAs7pLZaMs6TitUdBd7gAdWgsqNAeAUg3O/N0a
KjJHa2vYOxMLV74IALJxRGSOMpWmSN5NHCch1gZz3nU2bhE8eQk6/JlsSGKZE/7EDujiBkQIjcaW
rc4QMQmNwRsQ8cUuXx7aY/epv8d3yidoglACkM3Q9jeClAE+FWigZCiBICcUeEM4PVi8F7j5DsIh
Zm0PGJPIC/alDYsBo0WbEPfYuqhjTTaV4dqRq1TYwmM6EFkwWLBQPlf4jQzHSDwKleD6TtImfwmu
ToLMwzntf24somXWvsnLivB35oR6kMDBNXp0+08ILmDGloUkWt1ddPD37xCDNQIb91cm9BX/iMdl
po6DBxrMqdn4oPm6yPzuDajEB0XcPPFhn4q8MVr+HrLThxC7eGC3B9/zPdWEj4Stn8gO9Vg7tjnL
tzVbdNodlGt/bEWqyAomKntB2ioHow3fbMP9ZA/78uwfew8cZmQR2AyZICzZ8oPgCE55yI2P0oSf
xrE9Fefy2JyFA7zcL7K1MSXLnH4zIDRss6r6EeJLGBC1skYksOABrmXWcj5uDxA7Q1i9c++QZQzv
ICFp6Fbjck/VYav5rwv+75qnDsh1n+NzO19WhCWZr50xGHDnNbV9+Cu+BAe5N6Y70cUO+OzvtHPj
9R/SDobOO6DhMDu83duCwVlb88I6wMpUkhvjOdWicDmrgNZ5bp+gjz7/UC7qc4ADktecwbP5yV/W
R551jJCp1Mbps+43APy481l9zC/cz+yEIrQ97eSj4GGWN9AnXxdb3w3xkkKuzv/YwWHGyC+L7Vh6
+aW6G/bFXn3AgD6qe2gRHWSTGLgH38vOtF/vGyOB0FhRHeopUKjCrA4hb0KB3eShKL3+aEbik6nc
NC0S2wnBqJWdbrTNXoNO44KkWX/61/X5d4NFZSii1tArXDbRepcXEPcwhXvZqQ7BXXYQ3eq5soTP
FPqX52an2+3P5AR5Tmzl+Sn8Lb5tvMLS1HevQKUoJUfVpVm2vH43mblTOto+OHT71EqO+HrcQz7J
ArMZi79zwM61y/2wcWpmLn8qLUGKHVxjXcDBNjW41/IynJJnwZnOiaMek7f0GD3CSHi9l6zVTyNN
O78HOb8QR1fZR4f+iZziRwVnaO1VOxRnyLOEty1FGmiqCSiciz76FMgTtM9FS2z8rT4wtjMaWjpM
MTdpIZ4deuNO2cuvyUE8BEfNixyyg1ubI5vJWd/I1IyFTwNMmxoyukAxj67un1XtjSOOX/3YmAxW
R6gUMWoQtoQpFY6O99kDrnr8P+mb9Cy8QYTaNySooUFubDC01uCcrZsfVneW1HGVlXBfqEHwFk1W
ULKbIhd6HpacbdxbMfIP7S4HtOkwcBKKfhxMs+N8P2/y5VhPpvJDw+OyOghREa0byebCn1k7btwX
LjveN2H/dQK+GpBqhKLXUqhy+35xaYGqY/hJ4udy/JSgXaLVW0HO+B6nvT2nZoIongAzrsGUjoKd
oggXW9xD6cJM28uc+BDt4pPqVDj3+Pb6+mIMGg0+nUcfXauQ0Zr5KcmfAdPZ2AwY61akTg98OMM2
L8BsoBpq+JDaC6QByoCiNU7FVpAz5oXGnRIl4KD7hnmprfk1+gjuYLp+yHe8y92pNneC49IlfKjv
YMy18c3D2rBF6mAATOigqTUi3X+Hwp8ODfIn+Ud2Xzz7b0Fn4fPRruBTsvddwQs+u4PorM8SA+sj
0DhVFeYdvRKgp4mRGbJ/HnetBd1JR7SWA3JiArhthXfln8TJnPJDP+YPAspdy8lhK1kzkgINYs1m
mGwoBeazaYfXGjz5UD41Qm+td/DrMd+EmEidHcQwmGFujw5WdmVDKwCf7M1+ODX4XKyt96cQR29o
df4s9skJ9kdug692fKYb9W+oV7u5jX/a+iU9bVVmWb2lcgm0gOdFRwK3K8K46E+BEKnlBNZN6m69
w6y4o04SEHaFgHKDHFvD9LgfvTD5vf5gVv2I9u5NIWSYqzGWKNh1NncGL8Utd6Oj7+Iz3BmtEp9Q
/HHC6shP0yE7K4caKWW9bcao0SDYpmmBvxwwiSPEp5ryA35/RqVvjBjr4VRCSVroF9YQ8oDWcgAf
HPBU5wMny/b6q7MOWDT+NRqEIC5mvLt4ll/rJ+mFnNLH2vV37Uv0S32BmCO/cYpkZPmvGL/aTQJI
1oRJgpZUPbIIxKHasDRK/4c23IvRHxUI15nvt3bb5Xz4TVzRWFQ1E+BwRbAaXgXznTdi6+n9lBj4
wD/9jI67n4Wxi4yH0EKlKDVGU98rKPYS40+Iglhs/HFf7lPzZX2EGSuexqZCnA62PR02N/iR/pGh
Tykq/MajGfdXwlcsXA1pBANl4Hvx7MIu/ogpJHoNKBVNz+Wj+qC/53eNU+2gx2PJ9+Oxt2VTcePb
zrAClSgmooV5VWEyZThRDnUH27B5IyeyNpuv3l71yofokczPSLn+82QSuztFx/jsOz545KhT9ja3
J55gQdzfgSzW9LA+Tawwoz408kSdYwIXPncgJ0l6ysKPST+sP5p1Q0PjO2GH2nPphMHqd9y592Q3
us+eNW88VhfMzzE6q1a10RZjtdFozzIIYFwpYey6EZrM2mS06kZxQP0+omh8Z6YPZBSX8J3j5wIc
NT6UrXaQbVmbzVHaOHHyy/r5Jm5pnGcal1BJVtHKeBbP07F0dAOYCtTfyLm2/c/1CWFkoq95ulpg
QtZwErTn8G3B+17f3gkVSm9EN/w29AoJV2aTfMiibGPgWFOy/H7VWoOtAcI5aE0un0rxoxI3nsvq
BXV0yHoyTbywfCHFrSlPdzEUPKbFM7V5TGGXu2gIS8LGsmLOCxXv4oDr/t4fcTBIBVhRQJWwMpuF
lCChwg1DD5mHtKD0rIaKV1VQ+5eN9alihCV9Qz8QPlb6FBmu8y++chcXL4G2cXGqMJYaHfEaxwMl
hnmpu/m59FNrUNXjNGT30ITamCLG1NOA1EmEFvBYtKoDIzn4TAt58yDz4tbC+gqKb4KFxqMm0FPN
Zi5THV4UW6jYS10IEeMOftUFrzgcGCQ7NYUc11ik5WXipG4P4Ax0shpdO4zq70qAbqmYF1VpTHI/
ajaUu5ONDZiRLWgwaw13hKIuJdUpOMhnVm/6DAmw+V7XS0OMgo3DC2Nx0HhWJfHzoM90zYEKoXgO
Z0E5izGceLW42MrdrCaW36+CV9G1pG07XnfAJqk/hjjq95kUBWdoWEkbWymrCSo/8MrcFCX0P5wU
FVHDn4NTQepfwbylQfGlUfTdMqESha8BnNPzgupAXqxzBQni6OkMY4hZKeAbMyzicTzY7Zo0anu9
i/0noWiHQ9prIrzXCkgbJ9B4R0UxbmRHAJPMhixmc545kTdbTgrxr1BfJCBl7KCZhVogpPpeMoEU
T/CEyx+FUQmxc8fpIZpn/V4QkhlqqGppp0pQQxUTuuRRU887FWbjZhTnkQ16BfckwMLFAyoZ4Kux
A7Ib9jLR6MDnAaad81zhhokEx2YsyXGhnzlZlJAffA1POgUmLD/VJINYeEdCaDEIIOE48LBqHInw
4svYteITrExrOyOyXO5aBfa7TRALKkyDUUGp8wFIn6qOHCjlpZBTGweyS+CkBiJAnAg4cWhtb8F+
lj81eSbDNqtVyz28JXCFFwSdkYeVDvUzHQIuPHhYkHwu2ntOn9rznEFNNRxJ/XpTbiRUToa7rK90
DfjpDSdUmFLJa0P4F4xNcGMD1MdaA4XGaBRk1Rm5KDPTAvZdcHsMYCsPA6Db+kAlYbUN1GhOA84R
s9gcMVtD5MV8aa4//fssxNOQYjjAhEIkFpoD/ewnBehak/OVgy6q71MJeyZZKZ7WG/o+0fM0qCrX
YJwwJhDsVPL0ApM1kPXGjT2EcXqEEvjfKajn5Fzi4ero5GKTOXwl9ibc2kMY1xQtEpGvcPtEhT+k
CIuFPPMXJ9LigBIwfKrSFAdCSEoMED2amjZyew3rcL3L32+fvL78fpUZ80IQ+2bkVHSZ30/pHg7i
0HGSQZHZuCVijSmVepu2iDs9VXUnactLQeDGUkwbxxnWo5ffr969VwU5auDI5fiyUu7HoIQYsZ8q
G09njQyVbwV1kEmgpohLIE/MGNJCEPoHHIQ056DCveX6+LP6QEV/EqS530c6dLShrBho04FAy3bj
2d9vSTyNOk91qH/KYa05AVGctAYash9Plcjv1l+dFZZU0Kcz/NGrRNMdfRShyjnWsA/sEwW+TgSU
hRyBKlnFkIfOenOM+aDh520RALPBFb6D/K2dFMJrL7JW9Xe1UJIHdSZbX0iMUaNB6GLRRkASaKpT
KvOu5n1DGLvD2N50XOVpFHrbiFyfqRnnVNjBzClTqqdeEUVHENv4rSfc1pc9qxdUXBMfbkS+hNHi
J/5HLmtPURId1aj/c9tkUFEtwpo60maiOQTm8CgAzvCX0apjMm4cPFmTTYV2nUgxhIQT39ElSNQN
cgqvrsA/QVb4bs7KjUZYY0RFuCr5YQHtRN8pJsUpUj43JA1i8bB7sG8bJSq4Y5jDwicJG1eSPMZB
b+b8sYHV+yxvbCqMCNSonR3GnjxEoAHchtmlZmp9hZp93pxaaM4efRF5JIUF0m1doYO99+FeD18b
t5RfxggeAzJuD6rMiIeNmgFjMmggegEbs1QY69blfc0ucpxuIVV8Tsb+x3oHGImWxqCXU9RkMJtq
3VyGXxvsGuFXM0obNyusl6c2d9gWqUouC5Urc09cdsdPT3AJWX9vRkWcp/G0kaIPbVDlvAuldu7Q
w+vnJS2gKg+5a/2gimrymNR8ulM0bvozSVl1FvgJEGx1jlDdGdrw4iNS7/WwVBoTVlWaJw55B6G2
voEKcDhcCkWfOijlL8c2EgypvuuhTerAmkLeorFq2JD/+9OFp5G6HB/r7ayVkws/H9nssgbmdfmh
FsseEuXVPSRvXodgU0ZgWf3ftUblDsLpORxKGt7ti04Fd9/Pn/D9lwxWJ5WtpUFmOoSpPPjnlh9z
QImlMeynW5jWmcMgbuXfL8zud29BJZc2rQNJk/LZ9dUBfs6NpFSAxsOHFtaUfoQD3qSJyU+9SHHo
HypSvMvD1B+g6dEYDdyu9kId4CMlRUGAFLxkzGNeP+Xq3BuKyCUmrNG0u2FUoo8mydL3lG/T82Kn
/tHP2WSopIB8gxZFr6MKkwpFLmGWWjU8XPnGTsSRc65qV57G/AIwTXkBh1evjRjyqXtoTfHQNs2n
l15r5wvRm8RS5KKxCSn6xtK1DnYdE9fdxwM8NoWyFPYBCaQfEwC7aDYfD13dyHuU5qpDPcIeER57
ggWXKWiSV2L7PGVZugg9T5OnQx3qCI3geQd3TQDSgjzZ8+AcmYI05WDSwAgWB4zWhvKiGJpNRsCY
g25wKJjDCMFsKysa1C/VpG+Oc5/DRqkus2Ix15L5xfi4/lyPP1beoHJ4l0RNDwvM1lVGGDpWkC2G
OXOo3Zj1qAwe4M7cj4q+duss+IR+wREuvdDqxzK4LW+rVN7We0GD+WBXu/BMq7Ej8Nmp8D+CfIsk
xtiCaLCyOEoNPAaUys1TfIoBnLVT8CUNd1r1GKviG8jDTzfNAw1CbuZAaqCdrDl6giuFkLx3hb+x
NbD6QGdvWWzDvC14Nw9Q1WjTwoInuxNJ/XlqsVd0ery7rQ/UoSwqxLTnlrJ4MArPsVg8Z2FlrT+a
sQPRYOFxyAdg41DZRVpBTYhPeScn0OBKYbBx49tTebUtCMyL4UXqcrAe/xVjj35I02qr1MiIMxoa
XGacAu5DC6c7mbyKagaTzvi2IKPBwQVKxCLuN3h3yvSz2EeXQJ0uMGnd+FBkDT0Vw5mOE30+1bVb
wuQ4Sd4lZFg93DjiMQ7CChW/LQ4qSZ3Xouvnd3HzVkJlgaifcbSR3RiPp0G6+BSZmxz28a4qtZwx
TfU+56EnoFQwiWp05WN9cTLmlhZWBUlygI97x7uDr+5SaKxH0lZZlNUBKnZFJUF1csai9MVKsFqt
F+wKun1wWU0gUCHV5cbiZ+QIGlNbi9CcHWadh6xkCG9rmMgOUpkacLbsrTmBWxpfbZ34WF1a1tlV
WaMW+ISXoO4Mzkwm/k4WM/K0RClX71Kyl/r4NmVRnsbSFjkMfAP44rml1J4UvzzMmvCyPuGMkKCx
tIVYQZxbRcSBTF0cEn6WnRLfjCfdH3RzvQnWKFH7clEnfgDbFqwpjew4aR6NYBw/Icr5JFQo1aw3
wlq4VGiPDYyGx0wnrl9PsGGHNuAhqLTSWn86qwtUbI+h38qw3cNEw+dQqAfOiDry0lflPadqt4Ue
jYbVQe/tYTbSuWWl+MdGShqYbwVbHBXG+NAY2AFuc9CM7TpXl/VjJUEGJtxCpTICjobAFmkVp0OF
c+oo4ENFrQ+wEjWTTtgNElg6/AZokTEFNPYVPuq61tdp7Wp8/JukXORwxXgPBwXRaKOC21hGjHCQ
qIjGGdLPQQ/BWq2iHR8oOezR59GSY2mLdcn4wpKWCbrKGWIq4mbE13gXPmRGl1wq/1FIRScuATSD
ueKQcxvlXNaAUZ814MZFsAYSiSu2r0XT4SbpboZxWqBvVPlYHaHCOsR5BTUYmeCmGBqEcgy/xq7l
DzCYhyKVBs6V3sNPc76Nz8nT2Ni45YoUCpq1W/CxJ/GKAVr1/Xp0syadiu5uloapwueU244glHR3
0hha6fh208Np4Kucw+A5F5Fgg8HjpMjSIYCmqlvOGoxXp9GvuQYrziiXYR6vzoe2SB5xSxDCufY2
MBz0YP9erf00ZUgUAu9KrWAKU/UIkXUo+AUbdxqMrETDXItQjCdSdK3b+tVbJwsPfQEo+PrAM9IS
DWUN8nZWIPJZuSU8hkr9DV/5BzV8zGHvzlXyRiOs8aeiWZGUMINmQguxbPUpTxTe4Mv4scVC3UhI
rBGioliWGgKLzGZyoy47i3q2L0v5tg2HFlzNYm1Ks6BG9aXNXkY/9oQw3SiFsd6a2o1JPIlcLWPL
T2O4VeGiQYHzxfq0MtIaDTuFKYVfqs3UulFUDDyuL0fRgQXycKgA/oCVcaJvbDiMqaVBppoqNPAa
m2BYDzVSswub1oAck2iUsPramFxWE0tqvdoL4Cs+anPvV24CImvEo3oOd9TCWh8oBoQIeIO/n47q
bBWPIsqRGfyfYQRuaU0KL0e5++GPIoQapT8iV5pq29t8O/9UkVblNni4sfFl+q661sB2GWZlHHaf
sgvN3AduxKjgPQ4fP1BljXiSiAWOfmrrBF6ShqLoujWi/LXzi7y/6LLfvKy/CWMp0sBUH0qlUTyh
Wu0XrZGLkofb6I1aMuvRy+9XfezFknQaPgLcQRFh1i2V5IKCoXDj06nIL+DIGeRd2bqS+ir3L8L0
e31AWIuO2rdLCW6Aeonnwn7P03hyGOPSxXvb649nHAtoMGmQSErjTzj2TQqMugn8jyOYCMQ7IlQW
ryewmN2vN8TqB7Vrl7EylFk1EncStEuXiZKBYm8MT+9iSwyHkWpoGCmfCHoKi9oWQELYgXI1KXd1
0MWWnMLDNGvq4LZMQ2NINb4PA2XAhUesie8jZCmJmL2E6cY6YvWCSgOgkmBzhQae2/gSgVemzz0W
iggisRrFe52Hge5N80EjSQsllaEDgUAT47kmOJR3nDVDjeoozwnZOKkx9nQaSEoUAmT+jLWb8qEZ
aOmx7Z7FZkJZ/rPQtz72GGH9hdy/Cmt1bpsFUtXipDlNRkySN72F3P/6KLF6QEW1nmRSWneN6EpT
8kHK+KjoIHkn/4+za2uOU2e2v0hV4ibQKwxz9T22Y+dFlewkIECAAIHQrz/L+ylnvj2eqrylnCpg
BN1qda+L3RZFvF2BL/n8NheC49894Y/fMFNXh6Xg/gmkq9/MdQMEAtZbKADVV37HBfKmdw4UVU1k
rRub4DRX2vwKw3bY8LaucyE8sdNw3zooDfl2Dv3rZwFAPuZYDf0OKGT8iq0BfsAwbdh+/mMvvbCz
TMDqsJMhcg66wsPLBKBM6uJrQKMLC3mOKOXlwEQ0z8GpJj6ktKPhHSLyBeqZbv9XD3+OKeWsa4Kx
WPDwzoBl6eavK51+f37tCx/bOSg0quNGBbSPTsZ/73uW90W0CehBRe7YqNfP73FpgT7Szh9fWjQz
2io1+ydSPNXwRfbh52uCK4vzcZH/GM3Rj5v+cXGqAUHyogmfMUvuY1U/FS3/zjh9dqy6skaXnv9s
EyfdlNAOpngnGC/OkB1W8h482CEV5eKuZK1Lv+Is5ksWdxHMXMOTQKoaMMhc+zmbepvJa4zOSz/i
bE9PeFiaUHjhCf4eHtyCe//WNKLIIyLt321SH6ajf74K2LNGUPQU4QlG5whymFcsccamv7z6WQjz
IAmTRip1KnuqT11TOVgrN25+jjpWX5PF/O9VgkXp//8JUmMYBVnr8OS3d3Z8ptM741fAQv+dgug5
HtENFrQxrxxPcVS3GYzcyNGHqMWVVst/xzE9RyTKSBINP2v/hER+I4v5V0fH16kq3/ox+tl5Lv88
lP/7O6XnCMMQLIbBC3AgXFi7D1F7po2B/AYzQVbo8JoI4KW7fLydP2I6qUksfT5AvLWrvhS2elrX
+S4Yp8e1qa58TZducRbTKMTnaGQKNej0RFGD9vaeslc5//p8nS69jrN4TkKggGHL452w8Qz5GisN
Eb0R2XsK1Dth0vs6BqZ6+fxmH8vyvymQ8rPQlrFhHg0QFCMD7GPtVb8frXjWqhmvDN0ufbtnkV3Q
oIbgCdpfzRLtIcIMkOY1n42PyPqvhz8L63aJKngGBO7kgRyREhh0pkL7t/BHv0GX+1uEZUw58HSp
SUBw/3zBLrydc/Rh6yYq2Aw4B35K+ZhwZncQ8/DKg0ni6VsrKkU2nqvb35/f7r/PO/QchBhBqdaf
YOYLmtYsv0cQz9gWlYKko4XZbcbQPMtcFQlU3nZk104mFz6Kc2wikMDESwp/hgVJLlqISqpDZK4F
6KWLf0TVHwFKHAQ/SSBw7CmoB56hXVJSls/9tF7pTF+6wcff/7zBmHDJB7iFmHm8tZT+0EmzNeSq
D9KFDzo5C3/0jgsQk2OIvS30sSswuYfvm9l9/r4vPfxZ8MeYIEM0b+FHj3y3050bXsfxStq6dOmz
UIcqiRzW2ZFjqO6WEQiZVaYdu1KEXLr4WZQD//OhW7GK48ofurXPyvFpHOrs80W5tOJncW78ukQP
SZJjRfsvSjEg9hIXX7m4/y/J9T/SyDniEEf9VmBoAgJ+AbWoVC1zBy1RxZ9qVtA6c0NSNWlcqWkP
8FqQma76GsyV+2dEqZ55UxCBiTIuG2HYdBhQYBxBwY7ySq7d95ErHyNhV/knOIC5MWunIdmIkSwi
U410GUwjODjKpRnv1KjrDYZb/veP7SUTU7WcGi3GbK2NuQ+JE+gUtIxnylj+zbQ9iF48rDjoHISo
bE5EO6dWmijJwEB609xGQ9rGk30exxjslnpUYybHaZQby0vyi5E6GjcahIT7QRBgFTo/GmXOWTg9
+x4DpmpO6uifqqoERQYt2aurYpctY2uzyNIYStOr/goHIvNtqVgMr9q6ZZtAzilkd8pDLNogLSvh
H+fJQNmCUeDqptE803743YRFd1uWyFuJV5brYyNruFlRXvQ/SqA/0wamlOmkVIhb1cmyh5YkDMxl
MWx90bdPYrUO/z39GJkdgUtbwI0wfDrWtEReqWb6AI9mvUk8L/onjBjE4cmY3EkYzm9h80DyAhjf
TRnV/mECFjDrA9tnM7M6i1c/3roxCO/XIpx/U4KBxG0zILO2M3jfqWojvVWC9mk4t+Yb4X77dSDB
kldeiAmGCWzWhazeWFqqjV1kkCVCy1t/9UtgLu2yIVaNS16LMpSHpDdzuIdWSq8yQgoPlmf+CAuc
ep2fOoBs3pdQUpuHYxQ3W88nXGWmFc0NzqLu4GbK9Gb1OvZVS+7gO8n8au/mMgATC8GRJDIAZTiq
owYuUR7Uj8NueWsXqCxuiijucmBh5gam1IG3Y2MS3EpWJU+DlbEHbGAzpgZzw/0wczWkamYw0xoY
4T3YYaRPadR07hDAUhXqyl5UniC8bLdxVWXA+4X7SQ5j6pAGcEyg80tDXLBs4tJvt03UiUduVgg5
mMhAI1EMQJqwZshBIGi3ou7mDxRk0tFs6CdxTOqG/Uavn7xzsLFeu6pG4JRtF0z5GAw9DLXCYNfJ
iD1AsL/SaQJ9/dvKaS/Oy6Fyb8kINfTYDcsrZrphvfEGGQ7ZMgztlHdB6PJpIdEWZ44FMKOIHNqR
Nq+itskL9MVs6ntzuJ0E69NEd+tj0ZFxP/QMps+xmU8mjttc9VS+qg7jSXhztm/CjGRv2pbkSaWe
0bzwDmvPxxF2VOH8TRcWj0N5u1n7kKZ42/RInaoeZOK5ZgeyUMSupLULdco5zFkEa13xxSfHnoM1
ziZAetmmKJ96GHfR/prJ6oW0/y9H8Y+9tqF1P03LMsH0jpXbuRXjc2VnC2FMcg13eekWZ/UCq2Rg
kdP0iQPagY+q3iQxp1nhmvzz3eXSDT7+/sdvYEnYSyan6VTE8XuRzBC4T9YoDfW1cdUFGWl6Lhbs
hwX4mX6cHN09HdLyYXldvwPtq2/li30k3/y35G15nh6nW3EXPn3+oy6cUc4VhEvNYFUqk+ToaQfv
9jERAHPVjsBeiSUarEZ3Tf380p3OyoqBNFSPTiTHJZmPJKlgpGe/rZU4VmV3DVx66RWdVRdT7wWl
F/jJUVaHqntrm1+OXHNcv3Tts+KCrkWCmRGaGxDLOfiszC0T2wEY1r96Eee4WKt1W8ZsXk9kKX70
FEeUfqIBhlXV2zhfU6y50C6l56DYIHByimIA61GJVhthO3DGhxev674Gpj3Vjb1n1fIcBOuQEhot
aduWDxVCF/oi13rCFxIO+/j7H2HESzvqYAibE2ZWcleS2myaJm7vpwgA+5LH3s6bkmvqzBcqQnaW
FEws9Tq0qMErksy3LkIl9fHjnj9/Z5eufpYRFCvb1pgAGd57n8cvrf71d9f9uN8fS2Rcocg4NQIW
gsy/04wWueXymo33hQ/5HDg7c1Fpsg7mlPBpdKnAAS4dYRh0CzLz+uXvfsFZsBMGpcMkLOwJONfu
MM39vCOODT//7upnYU4EZCh8D18xM9H0wMfZHGCrPv3l1c8CffrXagpmU0c44cDVVM13AFOWm88f
/cLin+NnkwZlXsLj+qRsApfOVrCDK+iycUm0/t357Rw828hFLBXpxdEvy4xLUITluin6K22aC+F7
LkwbhZq11LD6ZB3cxYMWlawqyzh1ffujcChfg6tt90trdRa8S70GfC0tdohk5zhDRnK54vOVbual
q3/8/Y8gs00YNJ5q6hOm0Nmy7vohwCmo/6uRAT3HytI6WSnzKnOy1beEOsgY/DC+zgy/co7+SAX/
cRY9B8y63nqgrPDlJG2tNxFnzYsg8VWP5QubdXQWv8E6xeHa4Zhe6TarIFpfgyZmocB5Lcgurf5Z
CGtfckZ7I45qqd79lh/iIX4Oy+LX52F2aXnOYrjH2hQj4eIYDEtxYzRF21XzK6PsC89+DpEFHoL7
A8UgpdX0GDPyXTbhsVXjtaHmhcX/H5AsI13tLBowkn+NzQmb5aEuT/1c7D5fnAshfI6UZSUK2Loo
+bFvGqh42erO88KUTzTztcxJR54/v8+Fl3COlTWtRYs9DlDOrkxloov8Rzr58kqEXXoLH3//I341
gQhM2y7mhBJiA2OSTdX/Yurt80e/9Ao+ftIfF0cLrPbjagxPJPBhlvjT8g618FsN4NXnN7jQrz3X
hZ2KiFWcILehDSCzuRv5U8vknM1tIAh6DMX0gD7POG1C5a4JiF56H2dBPXdx2NcaDU8drTse9g+0
F3+Xjs5hsQaKLW0JxA0w3cxl4wCB3sVc0w249NxnwQyV7WrqBap6Ah7/avo335RXdrMLlz6HxWpT
tqHTpD51IOrdDERy0MY7cQV/eOETPYfFNv2y0LlYkmOBPgmEtLKpLdNlHq58Qxfi+BwVi36BriEI
khz9vvunZ7+supUe2lyeAgws/juAEz0HxxKGrgtcxJKjHjxsw9WXtl92TrMryfRCpJ3jYysfGomU
fwQC+eIXcmM+upUYSs/XeOKXbnAWyoWKWk/TSBzl8IMAKbeFUTVsFcndqNy1keWlFx38/3RR6GIs
lwgvmsL7dHF0P9Kv/aKutGguXf0sbtEas+FQEFw9Imk45InmQH5cufilCDjbiJU3om8F0ucR026d
rs34Yw6mX58nuQtzt3OQrBBh1bTLnBzRk9MptGSyRGOci9YSFJ1E3scwugggoNDqv5zpnKNlF/TW
aJy04clCnzhZUb+PUbBhSXsF0ORdiLl/3Tz+2Bjipa9dZeBMV3XE7QaX4HQjpX5pK+dt0LauM7DJ
x+00ouyAmmXzguMuIKe8VLvG9/hmiBags8N19PZV0Cy5afwBptYe9K4+X/ML7/Mcbusnlggv9sMT
a7ufMaOqTkXlJT8/v/qFT/FczLXRYy1E1/FjucBKwX6T8xtxV/bcS9f++PsfSyutgIszhVXWCoW+
1Lb8B+vjU4c1/LtnP0sEzRzIoB9RjsRAgk/ra90/19OVWeKlz+IsAcyzVXW3ot6EDX2KwfXWGnB3
oKqw9rm+Bpm99GrP8gDwnhCiKwSKWm5eakpPtKuv7IOXnv8sCwT1BD65DfmRjOTrzNffvq9imq6D
Z248I+ocrMJr8n0XEvK/9kV/vGcMM7y+WfrwBFXjB3+CrkPBTiRW97DTvZLULtzifyCzyAO2qCh2
RiMchCpLkTYcom0eQCtCRpvPP6gL7+McMItBS1RCDiE8eSzcNlbtPHdtV7x06Y/39McaDZ6LAfm1
yXEwPYNSkpN5640/Pn/uC4F2DpGttRzXqAjMqZMerIdikFGV3/xsybUP9dINziKZJx5U/WZsh3ou
NuhAHGPFnqy7BjO79HY/Fu2PxYHOvhg8BqyDWJsHUpJMDDh/6e6OXrvDhXD4t336xx066gdDG4A4
IhJ5glcUnPWWcOPA+0tV0PYbeEaEVz5VL/m3GfkfZ/lzlGzr5ijoXe9ObTn4uS9F9BygW35YhO53
ftcMv8e5GN4QoOWLWcdkpwJZYobFejgVYn73tfUgDN5g1tmmCR3IN9vWcsetLZ/0WAWvMzr8AJst
016uonwYWVLcMKFMFg9NcoL7dnGrw5AdApAzN7Tj7q5W0foAcR25w/7dbiidvSplvCu23bSqPGk8
75euucp9f8WAtR6ggMB7824wTlizmUiciZWpn302g+4Aj2Z2Wism0sgG5kGQUv7TUnjwbT+mD5sy
HJbjNJThFvLd8vfCo+5VTyTYtq0cvnJ0fB4AQbDHUU/RoQ5K90i8GLTgiVp3WGZJZCqh9XWgjVju
68p1J12P4icnY7HldVlsIJ9l90U8J13qyDg8Mx5NJuvrpaq3QL3OmOt5zck2LNjQngNVS6h9hPCC
+Oo66/0g6CZgEjvJpxih0qdw3VCZCyJVploa1EySA6Dd0zrAuJstJw00ewUPCFlgrr0MqzniVzuR
Rc6j3aaCPkgOnNOSTqIlUEeCj6GKOon1TUR0E4+Td5xj3qR1DBEuE3ZVkMd9V7BslHrYSpnApjYe
m3ZLQdR87EI4TObQf5zaTehjeO2J0U8yDGbrNKrd/AKZS/dlAT9/E0/Cw7dQ6O0QKrOt9Nhu+85V
R6K7+dBFsjhaKed88ds2D1UHNRk7DdC/8TEwh3nx3u+dPlIYkx/8xPi5slP0CHbP9Ibjn4GrIlX+
fo0TWFFidr1HtcPSqQvGNsXXyh8tHe0TD8IYH41PvrbYLXetTfwtKE4tlDfbcLfaMsqImpNUrs7+
jJJyuFGAL7yyOWlu6aD0BpuUvodgyPomurnN5gGzCW8J5m0ZAJI7M2AJODoDt51uP4RtIxBAJ61+
xeiKPujEwpNP1OZmwO22oZViA9xEuwkCgUNHB/0OYLPMFkqiEuo3c/fFYyCPxoVeVRpidnBbjF3y
tbBet42GWj4oS4b7rvQ9cJoCkbW11ZtgJU0GkjBMmQJveg1hcLltxaLzliZNXhiJRadmzuMSV1kE
XEIKvIlbRwPvho3esjUhT/DqVrYNS9bkAW3hbNFH4k5jupWW0IRMh6D091zV/bdwGJM0bPr2RkpI
tEzAbtxEQ5g8ukXIW68XNhvDMn6jq7dk1CP0cfHVsGkUBdykh5Dco+0bf8+62NtTiy+z9mZ3p2a0
O2zByh8OEIEdlHXEjsC/KB+CcHr1gvUdZMbgEMEzYjeuI7g70xqmPnX2liSY+aeBhyE95srNPhY2
fEsm43Ko21Ze2pGhTaHaEd71KM+zatVQrudrxDaQ6/lNma9OzTjwnz6vWFoUMOsKOcjCWyX5/NqU
06tw4FHGYbGNoqneR2tHgT8hS/RaFUvx09VFl8m2seuxYWw8GhORLCReB95M7b4kgDH2GeeL2C4q
aB78sOqfalP/JMyft7SMuyfdGXWcXBx8XWpGZdbMBmS7sulyrXhwF0cNgAqBpjlwGMV7gH8dUc/E
SHXVHKdrC7I/dR5JG6hKbIque19UTQ4jrdwrxCzVc9HNMGW0TfkO+MYcZJhblN+59V24H2FYelf4
QCq0awHj4n5oui+rVzUHnoBjqLyleQ4XNHnzhUVi19hoOflsHb8Hxk5NJsFNvmOmAfUljPmvaCgJ
5C0ruHO1LX4vhcjBqJTNlrmOMhsTtpUwctovcoEVFaP+KQkGNNghowddgamiW7h7V+E2EnGxk6rp
h3Sc6njImriUWRiO5a4RDAr9sQLnfhywkJ7wcr9nPZAvHkw3CiuzaQk0Pl9e3hdhlHxxjvRfFqPW
F093yY4CaXaTJNZuIKQHCzg9rbsosY3OOBFzKoNRfnVVSTcM2hM7N8KqfhnH+TStXfvi5h4CWQOe
vhFQ3WVIOqkLePQSFIF+UmsH00tNpx9FS9C4WOqm2DdD+Ti1wEYOfmd2EMLDNlo6ajaDWyaImRuS
B0k1vrElKB+8fgp30DdbNmMczllNIKNVUKNuMQqeYAgzlDermuefuu/au4SM/VZ2CaS1XAH8tanC
KsNkJ7gloUcOM8R79vgs8IUkkTqowm+2CzCBudKUZdGwmNQ1yNsarwmq7otKtl6Q0JdOqQW04T6J
Hk3NEhiM8p78HNE1udVc1PfRoj9gOaG7k4sqXhvfT94kbSqgOfr6tmQL2yVTEmwWK/TReLjA4rRC
/h7MQzUP47H0JEjCHTbe55hAStYwET6qYdSpGv3my0oLV2UFjCzGnOtSfG0T6x1hdQ2aZFjXu0Cp
6muzwJW3sBGgaisbHxoTs4wvQQCWl5lTnbh+N2rZv7Tgf2150tev4Vr9M0JXj23mOF5vwg7vKtbz
/IxKAiEvPCkPK/QIDyGAS2GqvbHmcO4zAK5FSK3uKcA57p3alg1500iWlX7/5OL+rpE8bRHic4O0
WAd9atdQJIdIlIF3H6lW6NyfB7uteNG+8pgOR18RhNbQwlUvFnpI40F2oNVZyQoY/kBYKzMkmOft
iPS4pxp6MRkfsPs603YihQGg+kKV521qGwLZVjXel6724cUHiVOEG7odgW5tOrdRQ3KyCvboOo/m
SFt0U3jL8psmY5+DM2z1/Tp3mLgvzEGUTGAEHvHhJ0S8tUsLVdt3L/Fg9MG8Mgixs1UcDt8oft40
mfoXj0eKp7r21daY2WQzvhaVWuaLCu7HYfHOBDaAoPd+64a6L+sMi+WjFCYx6VDTABJpSwQsWDxE
faqrLtkS0djMJNFyG4TE7JAKgfzqkvkwd4RlQCSGfdrNHHWU15PiPSK8PrU+tOMU1csMwHHcpRGq
NLJRLEBKXOP4UMax2QHj4u5RivGXMAarGY1wcI4as2RgUdKfQHfVUBXS0MiZoTadQnTQy6F0W++c
lVRniRSu3MBZI4C3egjQZCoHYh+iQs5bqyHLASoYBlZwKclr5urtWsvuaBSrAZQLivqeJWV3kkBB
PIcz0JEpKDbkLiBFBzNkXSHdBxPxX1Sn4t+GRNV3yg2239iF4xF61cmpUpiYe1Q3+3mKYYU9Je2D
jZdmJyLfPA8zGx5VhQ2ksXWw8XXo4lRpVhc4fpaQvJ00dc9LqwBGBLKsadIGpC52VAUA1Brx9jJq
BVv6ofL9vBWruk8YhYdYy5QP3lHIkIpYswQ51FTJV791ArZGEAn7XcQAtwd20HfAjGBSJ5nLl7gx
wHV6lcrgmp2UwCRq8TvU65j1g4i+mUlB7cvaJW/DOPgywfrprp6EX6bF6kKA/4pe/BxpTKI9CFxA
i4T+wpdH4GumNgOHe9oSpvdVr8OT8+MCbclQwgRTFPWJsJbZjNmabp3kHEBB37cPo5qjTbHgrMyS
wW2W0QCoyufVZdXiPJ21gUIxY61sv1BTyNxop++dXWKTTg6gwFT1oX1c1OS20J5Gwwy+pdUbEEoE
/xzAeyBuHBADtM69cUTRBMmfbTNotGGaxfqZgvjwccAeq7JaG2Q4aaeWZSET3VMDy7Y2HRY8cYc6
7dCGFMdLWReHItYCJH+DE848iQPUkMmc8obQ3Hq+Ooy2ggla1La30F6SRyyvl9mJe9s5Uj0ANl51
N9hO7MzIdDp6EoQiKCzqm8GDZL7lk9qXfAhuI1Sk3xYGYb9DspJhS5TsHnXC/XwsDLupIuwXQFSs
DzEEAB7aYDBwcu4NvK5otdwn1Lghs2O17qWWjGJSDiguYaV+oa4PstgjRa6x7b6QZmK3YdA3Raq7
Tu8qXkfbQJoFeztKkBSCySIb/KjaibakxxCm9bsl5MMTLUj3zaHI3neu6E4z3DmgtjLVzaapRBOB
SV/rblN3rswiyMy+F9EQv+keSGUAjbsqhR1e2UImAce6LvDoiRdN/E+9tPUIglU9ZmUDRCNqu/Im
kUORE1iIf4CfvJ5n0k34Qz0WL5Q5dQPni+IXMLJ0K2uhd41T3i60jb+pYxNuIoeXhMZq+WCryVX5
ArLhVvoEEFDWyR1UPqMbvqoGcdP4YLqaAqfOxjsWNNIyA6OheynHWv+wpArfVSKj73h+W2VN0vtQ
pwDMm3iEADTqq69DXdA59dEt2OpOm41PW74P62h6Y70XHoju3fNALQww3LqkZhgnE+NY51lIhJeq
feoC1EmwFKggvDpKOvPMJ6LflKxat7oMHIDOtffxUJ3rNjjiwfm35L3aG18aDOap/0YHzU8AeyzJ
tkiK7maIlzGfViiIZsNUDBjukkq+d41J6p2eO5xi5NLj1BUMm7LXQy5lAPM5AHpxfOdzxmNJUbga
9drIUX9PFCrS3F/rKL6XvVLDF18C8/ReYk4G02McmGVGlXavACL4J9VV/j52XKd8QJ5vhyJCKgkt
2iZfWJeI3Bo/yvtQ9XLT8dY7CN+boJiPRaghhrb0PzCLaFO/NdNbFFfhBhDk8IBKbOwzKNDq52qu
IG4akVVHaYyJzgvgu1G5KUwUoBnSce8IfDcwt6VzbD/OChmhwHF0O3Hxjw+mzQNqlSGFlB/zN5YU
4A1q2dhwU4i9wfmgfQCkfukzFyZxC6i31kvOOwl9KtHXMiNoaf0SSw/rQdNxFLaranccNs0pNK1U
mgTT+BILVeK3+fwQELf8KJJk3kH0oc5mLOKTz1f6rBsmNtMUBkhCLGhPLXo/qVFg0qXQ2xoP8zS1
d2vNqnyo23oLGBh5M2q2R44a7dgA+X4DxmPYpC3t6HZZkmpj1CT3S0LULtZRfdvNHjotaNQ7oKLD
cBcG4G+s3B0dqu0UDSCMIYvO3TU4G20C2CLDzQcMm31IVoWvEeeiGnCwVt0qrljOimbYEbLMaTkx
uRVM2ltr1mWPDzjOPDd3OReRuu2btsBRIOa7MRzmNMZJ9l03XoVabq23vvL6B7HEE96vq1SOnP2l
K3BU8nm9fInrtceZxYT7UJg1E/WUbFvVJfcDF/7B+ELAjc6FYhNUk817FU/HBCE8oVqe+Pc1Qpim
ujfJTU8E37eDMbcuAcRKT7N8lrZ131E+Nm8VmedMtdjCNwbagqhP5sbeeQ1pHSpwtDGkYexe1aa6
IWYcbiBya7FDT2W5dTiYPpp2NL/4AsoTlJOgqSjhGGLSGSfrDek4nTJQtJGVNY5IY5x4ORIx0OjN
rfBmdL7aCg7zjUKTC/5pYDNIlQvaAETMgJPA5KgOT5CpDTZzwedtVCUMTcZAvsCe3WCaWC04qNiu
eKOJko+IpiKFUpS8ieuw2HQuClFrrib3P45laQsDE5sCFiEg4N/5xxFqliWmbkM3Z7DyKt5RQ9Ec
oLz4OK5WH3llu9uBQItXt0N/B6Dz8hgTv9jpyPdPQ1z2N3VQqx9gXfCtgQfczgtYqNKlsmKHPiKM
QmzrpwFtlndvDdZdzMRSp8hb1Z3hjp4qzxufWDlGL3AC9DZNoSDQa+CdfUQhSA89mfH88ax3s0Kb
dSAru0Hj3j+yZo2yBCcgbPjU7IWOIbxcVWWctQVmh9gpoKioesJ+clth5xStwsbmd4MPVq32kv2i
RLJXPTyOIAU281xMPcDhQ5FU6IHEdZd8nOqmGXSJluelsfbmQ6NllzTLesv12MAgaXG/xyEsd64s
vbukgJxiGvv+fAP3qPCphfDKCTxtjPZrIlCTCrLA8Q9npDYbQSf7hs5f+MtrgelFMw28EBEF0T3x
MRIlyxjHaRTFgBzM6Gd8g9Sr/DL33hQ91D28RDaRVwws69lifsdJUz2jLxbf2mIMl03iy/a+nmK7
lY2r7ltXeuBN9NHDh98PNsy6/10YXj8lupw2YNVgxuoB8JEnczLkddjonC5Lna2U05vA72EL1fl6
2zXK3/ayw1HIsxgKMK6Tr2KUA6ieVfcgkEjzBHCUvRn/j7MrW44Ux6JfRAQgBOIVcnOmnd5reyHK
VW0kxI4EiK+fk/3kZkwS4ZeOGE83CYIr3eUsdfo3z7zgWHU9O08wCNsnPmluSNmUL65uGPIJTHR+
uBz90gJ1+xZsIHJQvmz3dS/sW83sEdxe7puIh5hlMxzH75bnJjTKTevXGwDE3YdkZMXB1gIZmylR
wUe2x0GYKAqA4tPMco68BVAZzBTYkGBR70bI9+iIlxw8rKpm6bm1Qo4Bh+h2yAhhIl3WSb9Ju5Cg
hmuAYsjq6WkiRQ4oPyUYFkORy90TOxPJ3m97+YchhzqyvAg80CKYua0nNMXibvD93cXsA2dgMf2u
xlZCNU/57b7vqfstGcZ6O2lXD5tadyz2EfVP/Qh6aT+U9m+75GZzuZ3YmrDVwI3YhrOu6x5AoZF3
yeD3m4v++V+prHfbbvtdzxWsHaH8uLNC8LXK3rg/24bW96QezS9NMnRmWdhtu57XrxWSjG1ZpHJj
82qDQ2wD9YJwODAzWPsRHCfv0A+V+81vIE8NRRxdg64ibfRjFRhHEayo0JGnGAe8Qn+wi1Irhdk6
xHC31ZDDKs0K9U5RDVMWH6WdGUUFO9ecTS+aqzCSFrXf7H4Kb1wICj+Wum1v0bqA5JPp2Q6lWHjQ
CfKzWqCZLnGO7atCs60D5YYjR5U3QGa99vaUF9W+n5y3KUiCp8rKGU4/PI1M0a2DyuL0FgY6vYO+
sHWS2Fpe7FZYsU4LH8deos8VpM83HcaMUTgpZAJVvRl8lEFTyfqY+2i5OllQ/8RAOLuzCLZrMqZj
TBoTnFyIeW0bJcXvMnfQW8BA466WBfZ5CcAW3qCAd5bBPKWL0S8ut30ikKiEOXnCxpDsJlCLkbuS
8o6ZhCLrRR747FopIHBInPaVLKebfLBpjFIMlceYdUix0QcnJnH3Qiv6DEHpbIOsA8eqNmLLE2tM
I2UFYYzpR3MGF6r4NckO9lagpcUmzAvIn09IiNJBbskI9S63vrTvm/F76AQAdoe2xJVN8X2seHdv
itp5gbrq9761oJ/Qpun3Qbnvo21BYqbpC7oBw6jZQMuEbjDifyemHP4qN0VDbhzAdYH66FYOkput
F2DnidBwBy1x8mx0esOg27E8ZD+mqpheasOLNM40nF10Q7Iwyvxw3HLiiwgaAsG24NgugwBtaPDN
ppteWuNtCkDlk5cahL9S8kn2vAGPD6YhGlnKFsdYeWcrltyLtq1+giU3QViXlPsWok6xp0W+6Wuc
hE1fT1GBrATGGUjedwEsEnbcoPWHhFOeR6SB4cYPUkASk8Daei0Jd7V0XfxPow++N4YbZKJsG/gw
RM4Kj8Hhw5AfVAzjNp+q8FZ6U7H1p0Q/tkNbQnmmkmiyWOmhblR4Buai22qCFFtCBGaDdFXvE9Xg
AO/TQEUJfNm+ISekZz+TzruGfRS6rXCAGyZqQE5PwzK27cbEKR3eeIr6LapUTl8dbj/DqS3vtm0p
9XtogbXn2qbZgYhXn5WLjn3mZ/V3z3DYGU7abGnDio3fdZfPC9UJTDjSjSgki1vbhq67hTPKK4X4
lfv494ybezvJbXg7Dq3SN6FJqj1JMHyy0E/6KYRnH1KL9zvMvFEopW3Nb5OBcniPtTziDFyYgKmf
2IPQKEgqLGFRq5dchnQHhwHrkHo+fQT/h+BBAsxdQO12QHEy6JDuR0wBLtt2PcIHL7PdP4D7OT+s
LnHuQalz9pXlOlGi++DIJwxqRBGQk5uhH43pEeR+XMjJjAZjTlgu/cj9etog08FV+0ruSgvMuU4O
9Y3rBkFcoLe9h/jPsAl7oeLRqopNUjB94A6++rFEiyAyyMOfmFXLva15chqHagAPdiqPlUQpSbMh
vEm8CZm0yuQL5KbeMIIptwNYuttQeSna8OiYWoOw9+MEL07Aa2UbeciszvhCnU2GROQG/pASPCLf
HBN90fDHjG5jFOrTIsk0vmKvf2jTst8jv2ABYttrNuAe5tkGmRVkpuqWH5JWqGPvYdpa3pfArgdR
2jAQXdH6j5tyME6kaRkcHfiDwemqFxQjy44+AKYsONi9FQUCdOj+1mj038Pvu+2fORqsaSSY696P
pkdg2ryud550yt+OZ7wTLBGdezdX4tgFPvPjQUtMqkSmAngPMyvHHSgc2GgCN7mIRqfH7KzW6Gby
tCxiWjgFiSrkJ1tZU+cHC3vIOxeTp8A0a/xdOUzuJshhwldw7Ih9ktT+zirrDgw4K98BqJ9txNjn
mxrp4fehmyhgVE2Y/RawsoQ5sF0XZDuixv4Dukw1bXNu96cwc8XRJ77/q1ayPKZBOf5RGHF1kZ+W
/l3Qps5DyJFUolPp3LlddfHS41mEQv9OiCC9C/uques7/NcRw+CMbkrske3Gw7T7BNpcui+Vkxdb
kpbdgXQdsh3MqLKb1pLZVnSS34x1Pf3quNFjnJctRMArZ/jdw+Ti+8j98Tw0qbezct/dYzLlRx5k
O++avG/PBRmKky9c7xkecJa9KfWgt0GBIgLhrvZN2YW3eVaYx3FS4ZamxuydivvgYjQFGpYdl6An
K9Tn2J3QooXTWa1z8PnDgW+D3HioZ22Sxlyr/re2QNce4dBoozE2Ii5Cr0x+eV1NthCTSPcBycQu
85l6LBzabyv0S+JAm/SIBnr5CEMnJ9bQ09il0Lp5DtJ0fAkgBru3HZbd1X+YY+kXIPxHP+Kd24ID
UZO6Outu1DrK8PnFHri1cABEL/IHNQk+HR3I28CVAW7XJDvHcc2tzCSqN1u39Gz7ff2GsTfo3y5x
/Z9IdJQXgXxP+o1yA8XjLJVodXRWm9+iJU6zW1vxCmimSWOADFe8R9406Bn4lPjbQToy34qkx9av
CKQ7iR7MAaaY6Y+kodYuqUEs3/VDYd2OLuImckqn/AU9Df1e5jZcKceSJt9R+0i4P6bODQ0aDsJQ
W2wNIAGohybPYOjsqTGuGbtM5kFnhlUzdA9CMt4nIe4exGvRRNRk0x3r6PRXcMuKK9lb294BLTAu
7Wy8l8adnhx75L8YK6f9xKbRjWA/mMcGxH+JXULocwN638kQ/pNNcEcZQ5r/o3Unj2gx6VfQzmms
CKRhYlUFr0TR4UctSnwfpureB8Tda40ZP9k3tlQHUP8T0J5lcB+Cn35XeC1wL9Cke7dHW4JKl9c7
S+D+gEORVoQ+/YVbN+Q0jbpmCAjqdJM7qFKL6dxCvxCbDk7BjRYA6+xzi3Aw0WWApCyxbXtLaQG+
OSFF/RJqpNORhgyCvRVhU8JqmttqxzsMUMIpUFuFqu+oDehlkcys8C/Mh4vnXIFIEqlONU8TpDs7
lODweoxLT1uwrObmoBybxRfD1YdCUhTCBVoAfwIta+eojLaB0mu6rUEFgUEvPE3LCAIMMO1LsZ8C
8uHgiKyzAgMvwHPCGJ2s9HHyUPmKnphbhVHETwmvmZeg8fI7JE3qKQ9MfmiMLDaqxJiCdVOA5k7r
7hVDPT3g/TyUpQPXCm7nMaMkfWxMMjwEw3Dn19U/vCudc0Nps2llj0l47sh9i0olsmHZtB0rfKVR
1km5oUQ47wOG/DfQlWrvJxyMGypVsUc7uIKc3xCejJhQZDOfbi3InMAPiHbo6/jVO6Ite3Bg8b1r
Ejo8uMMkbtDSCR5cDD/iVmd80zQVegduq9Aj12OyxcTIHIwAD2JAUfrNY35+D7zmAIU/Kh4w5uFQ
42ox0dJYtqafBrj/AAbRkbK7bTvXeyQk9d5RW1eHumhVB1TKAJMCDc2RiLiJ+zg4bra7zKBh9TRI
MGxd1CCYiAbo2wJTEzujyLe2hW8zU+hAQZervnMqtMM1R09nA9ZhcsA3nZ0qv013DYHTY5RL2JeC
kNAipS+DNnG3KY+6M7oevC1B4daoi48BBnqYL+HUhaA+iT1OxjPGHzoaUjjt2cheh7inefFWQrTH
5Em9h16Rv60gmb4CwlzCtc1AmDKQTR6wi15UAehMUdp0B5DBbWaNDKVj8jUYrDNjU3hFQgoO5MbJ
R9uwAD0KNQKa9rl8+RK6cC5V2HYO6s2wgVQ0FEt4ZBWsAnrKZe9cmnB7/TcW4JFztUIzAfpV9RAe
6iWqoUfsuNevu8SPnksVoqSQDhshm9Zk6pgpiTI04/FlQCryepOJ5jhmBA2gfk8AFHO4f9MCUGfV
K8jMpee6fBkfcIdh2k3Y3Cjg1cVrGzzXgIpff7AFROZcwbBIGao2sH9OXo6JSRNp668PFsH1iy98
t/YMj4keGdzFJAinyoAP57SxRSXi9nkIVtDVS3c/Q1fXFg6GIRXpqTcSJeVB9DXal+yLt+/+d9G1
g+G2wvD4NGHS56VuskFVuqM+ZuO2Xa5JtC8t0iy4TehMtZ3y9ASgI3Kds03qQ9JdtDynle1j6eOZ
BXYatp7GSx1O0q3j1PsLlaLN9Rf86ZWRxF34HR8+S/RdoavUq/BoZ8W+InJrj+3KbvQpDw6Xvvz9
w6UrVwEGldJLNdScgT78p0s9GrVjgVLYbcPYsP67NaVrcfDpW8DPzXDVTt1hjpdM6uQ78KB4cB1o
IGVPVWutoHmXVmoWwApVSWj5rXfChEPdpU0VnpyGibevvYdLfHxYLN0OFYCADbg6fXaUmt3naGh9
7dKXB/pw6RFQNIFpVgiZZJZEWb21ymBNluvT8MWiz8LXoMQdJwI0fsUAMnHIcIBwkt7asni4fvNL
PzCL4Fz1aOphJn6C2NUZwlI93KjJP8L2fl6//qc8JjzALHbbsKRj0o0FAOeGb4akIvepfUkpfOaQ
fZDX+lFjjvBYTTW7m2BhrL6yNeGHZyHtp07XTz4oK8xo8FBd6zwg8YjlcKmDvdZZefn/nv3/h0CH
bOgswLsUmZgXgo0NgOueA4zi5s09AHXIKce3sahPjkefk0ofGmcSK5vKvwpDn/3oLPRT4pSuRfLy
FAYjOVtOiEwSuL5pg9Y/2jIsrbccyJddbmkK/5tQbKgb8F2nsiQaXM+ChtToHbIWwoA5TbJdXwt9
DzAj3WPS7fWov0dACjg6SJEVkPodzfssolneZgeuupEDQGSmO1fVkGnLK3WoQ6c9i4mNd/DakQ+d
SMjeU0532zE1PotOoKpoVe6hcQI/VCXwEcN3dipehNbwEkC7lKFzUJdIDCoMpm/tIDOPXpuH8BYb
010y+v4+TFiQRRjPAXvEWiG+JaR5Bfza2hfSIX8KdNcOmHfm+7pt9Y32ggvSmLknBxSQU5/406Yh
g4HSW+aeDfy9tpnVkX2RpmQrJy8DPGjCeD20KKaqgxrvTAK8Ne8uWWSe+w+Z7/W7qqEolUamAtRu
RlZ7OQbZLqCG3AJwaq8dGgtBOReHZDBVwTDCCo8Eo1HIrMFV9AnxvxIZCxstm220vZ32rBkmRAba
nDdhAdBQ03trVu5L9375+4fdsNUmZy3Fbsh6DbFTTJPQkA3R4bq+nyxdfrbZWlZdw3HVmU5AnD5M
0wggra0i435JZBHhPNtweyclGDfj9h1TwvQi2eTVWWTBSuAu3f1st7U7dIQzjXQvwQjWOXQiwFjE
rCyNQ5be7GyzTeRkZ7lbJcephj8Omob6fujNLsQk+RSURQ+dRc8H2sQiGxV6f0RRF29DgX/fgtb0
rh0MefVaTjYjv3SVQvAHt0CapbtSpDmm5LV4zTUGhraVt7cY3wBvWKbGfwwJ4JyNL4J7zKG6vceV
s08cVUOpnJub1OYAxmWtAP4Ju++LnSZshxJgfGxt9Zs7hdAAzvTDQw4B6R2rdP4z9MVwRFcyQd+3
8p7HEJFVMajNY6SCShIA7/tgStw07tSYnzwmGGBbNizLBg1DV9LzKPHktNeW0qdkgpp9bqVmqzLH
Ovo9RuJo2MEZGHyI32ge9b9pkZfH0h0vkpSqwghe+T+4cPzXzlLD/Wir6ewX6XRpPVOJTm0+7WCo
lL86ba3Og4FYXx4UGvQUZ/yu84D86EOnOltGozEOpGZ2a0JBj1p0HhoBwvmdlHn3k3neVG6S1nZi
b3LLPaSl6FOAYdvRcr3x3CdWckQf5K2YfGDBDXOheTdU4uB3/fit8S12a4cUNuqTBKjRdYCsQJAJ
NJA8YJRrmm1lZnKQKyDmJmp7jATQQS8XZtVJ6cYBeBqjqGi0Rhpx4QL4748o8HVS/gVQ3XommVOf
Old4vyyqmjeHJ+MOckT9rUgk0LWgCt96WQeICkg3NyBMoMnkAEDTcudVJBbMrB3m8ds80F2MHmMT
Ed3IF6uGrKiCHOKX3HcQrLMzPumVB6UvKLl21m1v9NkOrdvK6VeCdSHhnWuW9r1B+hDa4dHXv4FB
jyFXGeX+uRhWA/YS9p8c43MBwdwHQBmVPTuOw3j0kUhG0OEH/Iu8g5fSR5MLg2pgkGCJ0qln2w2/
j2GmYhF8SQcEouSzlL7HTMjFyJ8dwf66jKGcRN+sCsIvbEZzL/WC9ICiQSbjGKAZBFWClK+JcSzk
lMHsiKGGWlOWeRDeq9uHOun0BpYoL1Of4mNDx6RR1VZ52Y0D0tD1Q2fpUS5//3CmUZkJuyNoAQSQ
9tmNBZRTQCt0V4rPzzsneA2zMweMtaJ1OgcFBB3pKTVavQLlx19gYzIB39eW3sEGFOBeTGg/eGWj
NqBuoZ0Jms6dTDzIl6ZiWlHAWvroZydUwWrWsjoIj8P46gAHX3kCmhJPes3QYqFoDWZHlO9nXCa6
RFABCrQJQg0tVaDHMVvI3AgNxfzNakl7M7msn1bOxYVDd27LnWeo/bKWQUqEnT33zlNdjC7FSv6/
sF5z7cHKdKNnjeiBOnb7nUEuNeX85DbZa+ENK69k4f7nwoMUeoNsyJGvyaSPB887ZbT+1hX8i5XS
XFXQuAV1oTAXHMNOAldV2775TrloX4AcMHaswKP84mLNM0+h6hDdaiC4SBZVCeadQRtRr9wEw8v1
SP2UfQz/g9nWkFm8HmmBqg9e6REthqiweyDuYbNgRfg/V76opV+Z7wcUHIWidMCRd6o3ZC130KBu
dqE9/NBSY+ZJ9O764yy9+tnOgO2g1oan5MTQK4fxSAG8fFPEcGX7/bUfmIU7LIxQbFhygpU5JB3A
xWgwiKErLeGl2JjFumcGGJTZeN0Efbu8d6OB/U7pbW+lK+9haXlm5792Qvh95h0GECm9sVNgQEwN
aU6xZla/8ABzxcHJ4hKKN1j+qRBeHDZ9cwfZAuB5q6rbF3aXbK+/haXfmZXzgYRVM2b4qMjID8DO
oS0+YQYr9sT65/oPLCwUnR308LcceCey6TRwVGXgkPwJU/ojy4IvPsDlwT4ckHAng1xB6oZH/COq
oJ1o9e9Fy7fVtPIA/6rQfJIq0cuTffgFDCrpBNXu7OSjzn6afLd5QMsTMBzuQkIbU/qjP1zEiz0/
xSSrERJ9eiq2QpNkA7aPtW8tRvdtk9M9D6R/myesvrOcTsSMOOAo98iboylLMY4tU+eQuJOKqwba
EVNrdRsBUNjZjMA4FToNv+OEcgEF7zhZ0cZZej+zDcVLpcIED6oPAFS9V0HPNwTy4aNPb772/mf7
COmqNIRN5XhKPdLsiwC8dxsQvgMhVvK1WKSznQQ4lGmkDmXAJVs7ri5UZZH+gCqY3lx/hoVNl852
E2nEAPF7/AD4e/pgaJmc09Z77fNMR02Kl1uCeva1bZHONpYSZMQ+nbCxDNMd994q8G8MiANfepC5
BiI0IwDihPXAqW4B9nUNh4EK8LrhKU9+8fRLYkZ2OFdC7LFSrO+w+eKVszhh8qQyutaAXPhe5zKI
JjMdSvEJAh9cTihO259SkHYLAv/2+hot7Ihz/cOagLLRAg570jz/nvTjfQ4hnUmlYKqV3toSLXxR
c6tw+AFIOcF1/uSH58wdwNUzkbTPjr43Ithff5BLBH+yb83NwmHRG/qd9t1TLcENVy2Ii2Pqfrt+
8X8tOT+7+iyu0Y5Er5NCU4r4QXNoSSc30tMQ6+gUNYfCyB4+DqJ9zYFCB+MadfnUNfUDGuH1P6ap
0x3mduD6aE+AHu1QNBEGEPIBQOcA/jg6PQypE9S7xoNKHlcBeK3Xb3zp+5ltFok9ZKwHH/TUoxft
9JDfA6wsf7l+8YUSYy6oOFEIYQNcmp0UU94vu8r7X3DZtl5J38JZApypvAS3s2z+2BDwXwvqpSea
7Rh5rQwI5Ag3BlWXgf/NHaAf2ufrT7Rw8bnUoiTIc3qFKRAJxmOaBD9yqW9szld21oVgm2st2qQa
iyCnwdENnnX5HYqL2x5Ix2JSKz+wEARztUUMGwpZ9o45kUHDywssS9KjmfK1xZnlHgMLeUCh5XPk
PjCDlH0bAhuGtU6+Up4vrc7lpXzIPPo6maa8xOpYWQ9c52OgEyDa3/Pq6fr9L13/smgfru9nwDaC
ug+HLXGbgPtL8ufJvy/h9nz9+gu7HJntEaLzi9JCp/8YlD1YNmNwC6MWDiRzfgZa9jkpiq9ADexw
7kbeGtjKVFbFjtDBsOEpE+yJM5TQ7ulWdo2lz2iWAQBF1GQEFKeTLiC7JR/QCPviNzSLXtfFZKsj
KINSl7pxF043tVNK9Ey/BMOwQWP870sGmUdkTYqxAsdG8VLAzCyua98cxlzVu+vveWGTmMsr0gww
g8xclp92ZyjO/K6z/DeYyyuXX/iM5uKI5cCnlnMsvlIsPEwDqTbayt2I82481q4G5pu2b9cfZSEk
/k8qUYQFgbbLdArLeyeFiUt5ywCObPO1lsfSWs1iGlo/HbSxLjueV0UFr2LFGERi1hKLpcvPQjrh
ZeNnzoj+gAriDjMwReHCNK21H5aWZxbRxdDiAPfQsKmHJs4nkm6QAuwxgDwLKVZ2pYVY+9fI68Ou
NFEXyZYtzKl1Aweghr4C5nRNOHVpfWaBjJSi7RLXp0eoObkxZ/UWGD0Bg6fki4fCXCjR8bVDatgI
HVXYb7Spb3xpNoClf61em4skUttmVtl55SlVBMJF0N2Yyi3VX7z6rB2QqL4Pkq5Hkxm9OfAcaYmM
DZxrHgDveT3CFl7vvxqtH16vaHSYTp5TniCOC9/7XYZh0NeufPloP1zZQN99ArmhPqU9TDWZItDy
sdbO4qXbnsVtjuFdANZUeQJbBKSNV0v/uX7XCznj3DFcCppDnULge7HVhVR9HiGdB8GIHvBhsyFJ
4cYOLw/Xf2zh8/93DvBhiaD6lIpa5s0pFbBx4hdKPMTHrI3deSudN/eyFXxSGDjuf9+Cgz6PA+Nd
A2K0ynZ+EfBIiC6JSsz6nttQ0QOoIBc3PkYe05GTYzX47U7XkP5N/TTcQmCv3w3MhqkVTWt246Mh
vMmpi0luwnkNLjgvf2Dnd6GQBTYYMt900/V5+HJ9hRZ2uLk1Oc1bM1o9Myfef29B8EIER6D3g/7G
V3KJpXcwO/FV4FcKqjHZydjkj1U7ybFzqbVpc09trz/DEjJojuaFAFuDMbqHExPttzgrM5DTMS7Y
NZ3OQXEOwdawhnwbDoU4po5xwH6E3uf1H18IlDnKVydQyCde31y0liGxURO+zb1CrSze0tUvOcKH
DxikG4HAps0JGI+Y1c2vzPJ+XL/xhfdiz7aPIWQ9tzNCj9CI3HkudC6n4a8HuYOvXf7ysx/u3DEw
hfO6gB5J1Suc+CD7QyVyM3VrOerClzsH9CbKKvsGKg8njOXyBIRn7zucImOT/Lz+AEvXvwT8hwdo
QXKH5INqTnDtqeC1B/lQ2tYlwFMN2wX1moPs0s/M9g/fbvqWK4seJciQQR4lMoWiyq2o6pUDaOk9
z1IANfUCao0K+UXSRW15RkWVibX0bun7nAU3DS3V5VJCtx7NdDN2cZZ0Kx/Q5wcFm+N52UBHKK7J
Cu/X9UEcAjZDO36dRZblTwfTDWA3h8n41Cs5rVghfP40bI7zbSxwN1gbhsfMCZIH20/41pFDuPJA
n+f18E/67wdFdKItt4OXXDi2Ue2STUKfgWMF4woKcNMaUmPpGWZhnYA1Zk+Eekc4RvgAuYM64Xfu
Sr60dPFZUJMWOkAQQ/OwhT96VvjPZLG/16NtaXEuv/gh2kK4ENU5VO1OBSXWGT3uA/oWdgxALqil
SfdY+PlKTrD0DLO4DkUhcF5PNXqR/V1G9M1gsd31h1i69CyWc3sgXpjV1YnArBAGI24CxRC5uX7x
z+OYzfG9umkgBAn7vSOU+3zw0kJq7vyq7ExUWPn79d/4fDMC5Oa/b6ELUToDbJYcHZTNBJ5NkF6J
IBURpWvEm4VfmIN4fVmWlaot58R9C2bfJFbCPTIwtYLs7fozfI5ZAVvxv8/A0Uyb6DiCh932wMJ0
XoFNabDj0gDRQ3MHGlP2H2guvCXqSxZ7NtjO//1Jyygf2tNJcYKtMQ/jEY6xoJYMxfi1V88ui/kh
ODjPL+J1AbwPoWtdNmCBpVBTfri+XgsfLZvFtOWAPQvBvvbUu/I2c7MtJK/+fO3Sl5/8cN86xH6N
ESjwDgT0vOCbKVcaYEv3PIthgUq8yBpUhQ74yGw8N+nr9Tte+jxnETwOPUxgs9w/ur3/rWgBxoSO
SATlHTQkh3atZl66/dmRTCEOICpwFE8QsIx9AbLWQIK1lsjSxWcx7IUjrCQheHDqUggwcQvyDVm5
vb48C7E1B+pVlLBcW+igIt+OJ8hDeBKg8NK+LTU5I9veaLfb1am/v/5zC1veHLXX19LLrAbD9Lq+
Y4kTpeRdrmLbli4+C9owCQDugGbAqTElHH6DOCBVZA1fPIfnoDyrhl6uXbHiRAmWpMxhQ5jBTfz6
wix8pnNcnmfgiFx2yN0dSCZCJ9A477T75oBh/rXrzwI3A6XMLey2AljlXAGBD1aJZE+2/tqWM4fh
GeP5kJnoqhPYGwJk4eAvJWscoaWlmUVwQSmZbC/DGZxBHSqjnd5yF1QCpgXbCUARrq/QvwXy/9f9
bA6vK4QYs9KGwkJXNqgRCt0PkRggROAJVu4HqKrADtUMJ6ty3Z3vOZBBdopsigLLzjbX72Eh0udw
O60hF6sQkkdlFU+Za3ZtpV6+dOk52C7nvdtKH5NzcPnLyBJDDPnZcuXrWsjs5zA7D85EMIoF8tEI
sFAgWF1504MYf/rmGfr1oLw0a9/xQozPAXe5UKOiwH8fofc3xios7diGzmxUY8y38jAL39vcvDef
hty2jesdQyDWhQ09YwZV2e6FlE/XX8XSM1z+/uEQFX4Nmn2FIyn3/Mik36dWbJxhDeG79C5mkQ7J
Oqjaegp5d+aCiW+cbsfLgB3y3GsuIhcgMEByStzkXR78/doDzQ7vQUNMALrC/rH2tkOaRNOF/D4O
m+tXX3qgWfzTViZmTHzvaOXlnbE9+EWn38woARrMtr3F00h32ln5saV3MzvIRZNaYMWgve7l4EqJ
IT1ngbh1slTE159m6QdmhzmaWjoPAzzNhW6FLO3W7tpjTb64g8xhd6MaoKHnIt8nlb2FKhbYFvLw
pTufG/xCIHxwBlY2ELgkEbgZsTbPIR1Wom5hXeYwO9aUItNsQtSBOeNiZJKVUOOWK03dhZiml79/
CLlATaoucpS5zcUQ7UmH/7j62GVrN790+VlEGwauMg1x8252U3Teo98MkfFvKrt4+drae/+9/9FR
LbimMClrbb33ff+byZDXQL715vr1L9f55OyjswiuoIjlQdnVweEG0UYovdbRRcz8+sWXXu0sgKsq
g8SZDVO1gOf3xURAeIKNW9GsZgj/jho+u/1Z1BqLdV2Y8/LkjylkiIBmPBOmpriacEh0Hgmjjvnh
yQ+gC9xMbvoKKQrQmCEtchsERXHvqw7Ktw6gIV/8mmdRDrlGzClwdpxsqwcZ9O8gITkCOPX1BV34
3OYouABKyDZqAViZCQh2oDHBRhXXowfuOl15gIUPYg6BY17h+mkaeidFp1jAY7Be22GXbn6WpdPJ
57JtcPO+vym8n418a4e3Kvni0swCHQ3GvpB2BXF//81rXyu3i6bmSdIvzQbYHPZWdiVLmyTxTxeh
xQiOpxed0XRlg11amVmQ07LrFHcvKzMUkU5uLXTXNfvd0H4lyhcC0ZtFOeIAfHuS4QSFMbL0SAyq
HYxKVz6Zywv8JAi9eZi7HWiGjQFruOruAXt7g1YyHA9DJ9zZPkaZiVYru/lCRjBHqdnt4Fut29JT
6IxRB39w0r5QV0a9W8Se+A3d4pVHWlqwWRg3LZxcBnQkTrRiB5iksB2wpxtPQ4jxeiQvhNkcncZk
no0Nx5NAnhUIx2cufly/8MLLmOPSapOnPPBd/9Qz3t2EVVNsClOY7ZQ3eRRS6IfDkFCuPMXChzvH
qBms0AiBM+9UmYpC6In/GWsbRi/B2ZbQ9rv+REs/MovstsgLKFd19NQUCXT0IBb4JAoGfMvKii18
VHNHYHi3TYmiVXti0xRCcVwOP7NySECLaHqYD0HSD0qaTB74xMOVqnnh8/qXi/whK4FWr2+jHAtO
taWirvIPCQabcPxa2QsXpqhsDl9jkrRysALvFCA4FEzXW3tfB5CkgtnN5FpQGbsPoU3vVquKDkvf
82wPyCDQnYDDDEVbOMuFwZv4H2dn1hwnz23hX0QVEiDglp4bz07sJDdUhi+ISQgQg/j1Z3Wu/OqY
pqpvXS5oJO2tae31zL/gKR1Nzb2dvzndbzt4Etm7DZYali+d96KwV7w+PP5hJD9JP46xBijFVFCg
7XQsqdrwtnpjBD5wsoKeUadHYDIA2FOnqeWHXqj/TQE8wvjAvtg8PWXE28M0eEcav1oZrUtda2QO
V/VWnbgNUI4ZqgC1K57hQ3zyRb2SAhca2hTFDcACTX0hvJiDapEo55jq5uv1llx69CVAPozKCp7y
Hk98FtsSNJMJxuNyTSu4EMOmEG6UcoJRpCJxCQ1KHgBv0N55Q4FC7DUtsbP0CiNNqKxypId0F+eu
M8ForSsOuD3oYq6SEAdTRbLRsrWOkGaldQS2eH20UPfyyAC7PpKRTcDgwOWkcGnLN2Xe6aOjUvig
dXr8G84oApj9MIMeALa4IiD228wr9YsRC9ZtY63SbyBjzDGdMv7dgR7yOSN9NYG/Q8c7r0/YHlR2
6wG6cGvntSDlyYrlX5Kc4U5mEuA/3Db46GVQfuhBMrhAdfk1BkYHwlDgFG+VYq8wjVk7Cl0Y3fQy
dD68oATP3BVt4MU5qIMpCpQFYAbKerltABrLFLhqzDXKJFRshc0XjkqJMHX/d/3R/0Q8n2QJU5un
XJTV9z2sZcq6Gf4kwrX2aZLVx8n2u98pJoCHSZee2Ois5k9jR6YhwmlT8jTrfjyMXc/XQmFhgv5X
lvChCZXXwYCeanjcCMu571AsR6MeLOenevCA+oOBC5hWPZgD1z986XVGPrLgipkTGqo4KYGaxPHi
qROoGp7Y9CQC/uCOzcoKeeFCwZT3oZAQNnydpHHROxcUStvDPrwsKMhTssMVZAdvSdtt1cavBxjl
2N7A16aAhVFpgpHnAsCs0rdxQuu7b5lFASAR4WxLmE6vGsAsvePSvh+6zQK7qezyQsaa67csHYfz
DO9poNRXvcIW0q+JSW4wUzWgutHYcryH0pN/UL/QriSGheRILl/14dcnXgiP1awCLLarf1dtzSOY
lpJNrem30ZbP14fa0gcYyQHsOtzy+Bw2yDR9zMAhhbXnyiheGlxGZiD9bI2JA2kelHP7PgNzhPl3
XAMZl2H/PsKmEzdvDltrrqXOpv9tLng9JjX8hJy4FfWdI/STEu4vGGKvLRKWusNYsnBZ2kKl0omT
VIcgMdo94FxVHe6CyxRVwnFmrYpk6U1G+FeMlR2sWpp4nh9Efe/q+oX37EhAebup003Bns1sKe0y
a2KWvDP/qQZo+PqDF5blphpP2zUYKm5NY12P+1JbvzzLmqFgCO5U0f92ZvmDWcWv6+9aGLmmDSdO
/t2O9dyNe0B34Z0O/s/UHa8/+18twSczj6nOg8uypDnPcGgz0+a1oVPw5DhF8JSrYPqKCgFvGwKn
9jeVEjQEFsIJeII9PVBnF9A0qsF5ZIPpCeNaP92NKLEE0KySgAbTECLkCmdAcJI9WqOjT2DDB8/U
GzWMIka4yKsmOPheY+27tOvvq9rvAPlhdKWDFiw4ANr9b5SMtT3yC+8s7kG2PmStQP+EWlXvmDLB
LtFd9WUWVbZNVQavZV8kWw0f5s00UGsvZck3o+yLt+utvNSDRu4ZAPbxxha5h/YX9sOMGpqepyta
qaVjRttIP1mm1ODwwYlDCehZ4IFBzudNoMufRVLIU913v+au/CL6Igdjud3BFg2Mr9yGGAxVNyRs
Xq9/5cJkbht5CT73gRY9d+IKtYVepmLlV1uqRrYBEO5X47E15cFC2rCNBBUilZKuVW2MAvAJ1sAZ
rLD4F0vjmBFXTLfNF7aRm+CZWNvAuDRxQiuxoYn1CPbwj+st9fl48E3JYQoKQlo6BYnVhS/G4XSt
ptW9xtLDjY0SpRnQjLTBMjsY9i2Li6Y4XP/Zn3cwECb/DamszNyihEw41gALPqMCfXq2yqY5WQ5E
hq2shgfJCrYSM0svu3T+h0WBaOAQW5SAOgcZjsZ3OBZqnlA12X8PmBgfJpngpg1m4iuf9vmcCk3b
f99GLLetCHRvMZD3x3JUWwolEfbg1xtu6elG/OuqSIWTCSyexurZa6BiTcP7omq/3/Z4IwHIAnAt
RqAgbnBCK2UFOOe3Sq2Vfyz9eCOsUVUFu2GW6jhtuiLykvrRmdzf0EpWm+s///Nw9k3BYdLmDNC2
xI5dVGdsWkmPoEhmEXz4f4OkvWK5s/QSI5zLvG6ssWhJXCTvfQFwWvnsVqiqpr+vf8TCcDX1hjbx
R6JL2JV35ZH04iBcEHDaX1XVvxZyZbJeiGxTcZh6cwYPPtLErcoAwWiS+3YW4UovfL6i8U1toSgF
r9p2ZrEAO+840ORepfwBIEyEXsoiHJH8YOOatfe/qq3/v+zwTaVh1YN3cTl3iXsrGJ4GXWVHDluW
ZAP3mhQg1pB/lb4/6BeHsKzdt6mrvG3ZK9rCMwdAHZr55T4tAwAzOJTCzm5OneFkQYrzR4UdCrYl
mYvvoctDhQM2kbW76928EAymiDFIx3HsigoXULiUcy9CieFhGleS0Of7CD8w0kQ92N1ALgs9liVR
37/48AoThRtdAIey1QBoyQhU1ZUV0tKnGFnDBoCMYynixlgKQXToYJVGzoS+Xm+ohXgLjKxR5iks
x6zy0lAArwbyCCkZOBao0+/XLGqWQs5YBigxWKC9JtgH4Zgr6AHp6OFDZY2QPgFM0q8tkZdeY2SO
qRj8FvqxJp4AKZYaWDZHnPo+dkDbk/LnTc1lCh6FD/r4aHHcHSkXktsUZ9P93puRzmtrpb8XesQU
OWK4ZdRuUWnns5PTfQlcC+SIBIqYcnvbN1wa8MOMPU6drD0PF4US45R21UEMX8PhVPnNyjS6kP9M
qWNIJ3j/4EQ09kT/ICoG7pW9soheCAZT6JiEYecxHLTGo9DYvmebKRgiMaxkDfKvWOiTfOcboU1d
8Od8C7sRmc/VZgJ871nVeXUEYqhJNmWfJE9FDj0I6uHs+qeQAXlNw5Td53aH0Bm8GkiimW7UiH+N
wsYKD7M7DnwzK1od4ctMcNvY03I7TYDPEQ0DzZDz8S6wKN+5VeUfZeL1d9IX/lYw2h2zYobXawa0
6hdiZ2Jn1aAx52Dn7pJcfcPOid6PqofURbv+QWQzuzhsw040TMKdCEIXEDrFnsuwqTc+r8VjDTL5
g8pxPTxSuANLjckwgvU7OQJKk+IeMXEPLbvUeAIZBibZJCHWkbP+MkkFphKFMN/xxvHUghV3SnCg
ARr9kOQPRReCGemEoMzMGZ03ru24vxOoieJWV+weDkX6TTjk2VXZL5iHxmNHg4M9ld3WadP+qWDd
lqf9PrVAWRuGLDtr8Cy3wBIhnYZBAjYxDNnuBE1zcHAh6IISbXZ2ijXdBhz4ZDtPMn/RWIKebaTJ
fCscC5/MbV/94hYuqEgqgi8VDZN5Ww1wmbKBNN6hS6mLZg8AKuN+voWpqR25IRzeVYqjzZ3V1UOx
5WAarx3bLg1fI5cXNYgEdh7A892CSwwdLMDkp6TdM/CeVvZDS68wErrV5cLNpV/Hk4OzuVHBmtMD
434DFbhcWYIsZFpT6uoMArJMmdRx6xYHb2r7jbKtnxaaE/Ly4Y6P1louXPoYI6dLP0D9Seb0sds3
0wkeCPy509yB2CaY32/KhqayNQQPaQxr2BU31EK9ccaqQzhl3fe5yvU9tf1iZeZYEAgDNvfftKuG
visl8GTQETkSzuZNe6gBJPwTVlPt7hwgkiPS1f2480XpPte2XfzNOzd/z0no05UEt5CZTf1rDmKw
h+IOlIiPbQ6XNb2vsIZZGRYLE5epfA2YFeoig3vxnLc4l6r+dEAURdR1tv4Efvf17lr6gstI+TB5
MT3XzJodibjJzj3LjwHPVxpn6fcbuV+gRqjr5lLGou+fWZ5MESyrddRAs1hqsgbbWHqLkQJADWAg
m7oyhun+Ji+6bwD47Ws/eXBqb3+9jRaihhkpIBuJAjw7Q0Ub7XG7CK5hAsnXvehADr/+hn9Xrp/M
k8xY07UUtwrgINJ4svMW0plC8bdyIgBZg5QpT2pMxVPizMVu6pPhOLSjf8Tr09c0ccYNrx35EMAR
+xAW4fzqUd2CNtCSx7SjHSCXfXBwJUm/BIl2YWDdWfbZ6UYAEWYtTqkKgFIIcA0Lw/GWQIjuO7Dk
vf5dS6PLyDfTFLT4kr6LvXz4qpvhORXzyqaQXTr4kyYztbWiDwersucuRqJ8II4C/RpiQv7AKYU9
al7M+tjasFDf8ipT7wo2Vj8kls13pWNVh5wKcie7vv3q0M47TYpX9w0iYRcA5hl7QIDaG0Ln9igD
TjZFq9yf3tzwfSBT8rvplYptXAgcklwAoJQx4Jah44dqJAnhhT9YMxi4LDhk9aSPblPkZ9fl8imw
ef5ml4q+W42b7ROuguMMnvpOFGx4s+e5hufu5Ed9Rbyt3/LxOOlCnFxwY++LdJqPadC4m84ps3N+
qR+AaMiR4JeOQXoEW2HYeX5b6ajuQC7YdJzKh6oM3HlbALCcn0LGxR8ehBBiAoQYRiSz38iEc7jr
Xb0wiZl6ZN9OiV3hhDvm9M8QMLDKLkYNdpRZP0Fhvi2lmLJkigVLOitUfRBP5btJTOkjR2nrH9ue
vL9EeOFtK25ToKySxG3npAHQDrTpKPB68nXwgU++3lQLRw6mAyjTwBPIwrfjtiliPdrPtCjPZTG+
jH52UGXwV9t65UMWsqNn5OCmanKukEgwQVUgb/JTjnKTMngvuT5c/5ilNxj5t+VgpUw5VE3WCNv6
Cfx0VQ27dPTqCMzM2+7+fNOTkwwg6/opWG8qAfW6h0kj6H23OV/7ph+nXcsQIGj4u8/tF+mqqAaU
Wuh7K/x7vYkWsqDpwaksi46Ct7DMavJqWw/zhnRcroTEv3z3SR405ceTU4OU02aXIyV4yUOFjlIP
gHsBNPQzf0s9N32aRkBghSzCu5HDkLeXNYxPchDdd5Jkxb5MGpTmJW8eYBNYX/RwCwtERIvG2SQF
A0mYW/1W6kaIyAsyvqMQm2y8IMnOgNR6O2r58pkP+XjvejBAAh8S/qzDQ8lHby9rlglssKYKxYV6
2DKcEb4SWrMo06DrbfSYJV/DevC/d2BBA8XV9ncFILAnECHU+5QnKciHtTvC26L421qDtaVB3UXT
1HcZ0mbX3Ev4GEBn6sJjC/eR00k4tva2SspiB6ckkDbzwHqc60TaKw2+IFrxTTE2ZLRADVBmnbFt
3FcSyFdV7ZJMH8oMQBHvq5+8g6565/ZfOuwwsTq9LcOaVqWZ74DuWrfJebSbv/7cbFHSv2WueLk4
s7j+mgh2IaBNw1LdFTkDVmSIk6nYtaWzLQg0CeyrX6/5+C294bLO+rDm7ATgLrrEdYBr9xEQtpEd
/OxgHcT9FZ+JhbnItCq1UoJNTmtb5yCxITdB2SkRxwzO9uKLla05fy59hZH4XEsqZ6zxFU34OuJw
L+EaFYl3Stmbm9KGqeDuuVd5YapxLBrUkAor7wnF7/2NDzcWnLQPpF0VuOarujtfAJ2ClcX1n70w
u7nGmg+HHRZQODD5L4XVbzQbnVNJvZjw8IgFZ4q8wr+KeXq5/raFXjAl21AjTCNp2Rwnw7Zux+cB
RSTVlMfwYV05AFgYTKZ2W0viDLY1wcCXeLsQ7GfHVxsBs2Be8gPMplaie2GSMFXbXun1XHfOjAOe
cgcO13Zau4VbevKl6T6EWwGLRlkRh0APPm18pbKo0uH3682/9GwjlMnoIOmGPfyTUvcdpk/vQok/
1x99ecQn85opxy67QQdCuST2ChdLVhrSM65+vB0b26fb3mBEMJUcK0bLRwzkPIdBl5W/zLJqNqBg
eCu7lKX2of9tey+w4FiejCK22/y74uVDIde8bpcebURwnU8TG7VvnSGw3fDmr0jWbj6XnmxEMDwq
Qpw3gmxiOdibeHFXr115LvSpqZNWXg+EXVeEZ7eS/RZQwxaugI4o/qSy4itNvvSOS176MNztrMcK
j7LwLHrg1O0CZ8M/XOc26ZZvaqbzHLeFmP+Tc+DGWHVFbP5W0zcCUulNY9I0DO1Y6njgA4Rnqu/7
lG1I8bdWYiU1L3SsqUTuGn+80MdnmJ0PzV4lxNryULKVq+alp1/+/qHhCal0YycYNlk+booaxRpE
rN7iLPWqEauicrH+4Qw4lODPQG1sMt7gCbDS6AtTlilDhuuY9vsK9KhWOzFHii/Y1m3HLUnDg2zA
xhYr27GlrzBiVmXTBJ6b9M/w0GnPbpaQbcD6GUg4mq0YJyy9wghequeLxmnU8cUIS57EfJ/ZK8uq
hUebYuKZq4oMAsd3gHjnEcu65yCsHoLgNrGybyqGuaiSNsWVyVlltQNmOM4JE7pF6Xo8KfvPUMk2
uiijubtWQ/3PJPSTOcY0DyUMa4c6cIAQ/9bPm/Z7+O4BOVxF7M7RURLJB/vL9ONVPgdpNL9eD/B/
kfzZO43peOyaedZO2sZT7ZFtAk9KdyNRyf2LjnPyP6/2qr3HeA+miQVF4dQq71UXRbGXOhl3gywx
HptO23RjZU3zt5mEfoSfffa/snZY1BMy9aAHtuOhaDyOvXJbtO9Olgd0XwaXvV1aBWMbzbrM/mCd
XK2t6ReC39Qyw6benujQAuGssvMwundEOCvHJUuPNvJKYcHT2s2HJlZZeYclwZdakD/XO2Nh9Wj6
l9a8VK4QlMS+/TcMf6XF76wnkVPc+Hhj9g+g5Se0x82wn5aPtBmfJmH9sQX8cGy5Vlq49AlGSkmC
MXAsG6s7iW4NSBUJd4aC6xm2vivZcekNRkbp5s7D/RSun8Xk7pps3gzjjyCtMCDXlgX/RsknMWHq
lblKB69NcYhErN49kbbJ9hxGrD9aQsI/XpPyR5hdune6HdVmKtpgV9pNPkW262a4+qwYhgX8C6FD
5u7eHqdpJZcufLmpdi5BYBQwhSVxI8V4X+sGOaLEbXNYoxigAJH8thY2lc4ZMLwq6SDSUmoERhXg
OMiSw63ubpuZTbGzInk4Fimej6vfCEfl236VaL8wJ5hyY43KNMEIrApAXxz2ORvYDhaMDfDI07C/
HqQLGzDTiJSVpdCT20MHDjLrgfTJjsL5Bwfc/X1DssPYZiu3MEvfYqwxIOS0hpkHIwpAu/LNCgK6
GdRMwCeEFnxlDl1IZqZYmDWtK6oZOBiL3DkwyUHh28ogWvr1RiKQKPL1MP6HuGGxCyOQxioiR63o
RJYiwcgBOrdbJ3OljsvgZ89SsYGo3bno/r/hUmraXe/oz7+AmfJg4g22nh20f5uVw64fYDlfkAF6
Cj6tTL6ftz4zDUg7VgND5+GSorMoiVA2CBvpee0af+nnX8bvh/UvXOvbocks6wyUcB/BW7XkEYw2
85eC93qt5mbpCy4d9OEl8FQF7oK5eQwU+dbr9NOg+pfrzb+wGmKmGDgrxcB4kuXYrNbzEavtqt4M
srIjrFnIwSpHe+u6gfc8+4xZhyaw5h9248wQ5rC620BJmR7DMK1/5q0Mn50hzF9cF39TIaPfVn7i
Zbz9/4mChZdm+fD5o9eMYzpc9tNTOm8d2nPUw3ZnrZO/vmN967j1lGDd6HvT6xT0azZXC1oDFhqZ
ATYNNhCNoJpB/YOjXtSFg5oapR4owOPcpFvU8XtHu+1zoGYAb8/7LrjU2q3kjM+Dj4X0vx/tJi23
1OUEagwR00EFqRxpRusE347m6PaJXMkg4ULjGhkkc2wW5nOo48Tv34dQ/smAZkCluvUwY6MSyrKL
rKl9cJm1Zu61FDJGWhFFQq28Bw4ow72RN7GIuN9aGBHeNlpMcTJGCvqLA44RuOmm5N4mtbpda9OI
Jm+ObnZdrV+nXEXQkl1/40JPmUplHH5lLfbv/tmlzY5Y32sbQILkri9uWpAwU6xM+kIm2NzNKAZ/
AMrnJOHnMHO4bhT6+foXLPSIKVAmpKxL6uQCRTX3BbDbZPgZwprk+sOXmufy0g/RK3JS+DyscBAP
xVkIBLD2IGkGlW7WK13++VqBmVLiHLdGIsgLEXcK953tI3Wzk1O84s5tOxY3NpGRDODNlLt8QJj4
4pGhjD1x/wTJ2lHE0gcYsR4Akexlvg9ewJhuwLmO+umhd4sNxB+bon+73g9LLzECHbTHzpZpQGLX
co5VC0FL0DLgYwIeYVVbRi5pbktdJtfc4yGuI0dL4Ij1PcihCAj5FhIK1B+sSUwWBqypIMa5OaTi
qKeLazL+dRt/guvxeBw9R2+vN9bSC4zzxEZP6eg3Gv6AhZg2fJjqIyYD/uSgPGflFWShLoCZ/HLc
iDH45MB8utKcnR1IQLe0UfZFmwlYxNwQ+B9YDBLBQIfOYSzksE/qVORbPxHp2ZqhG9VQIe+COUX5
sz2Io6z8+Q5yG/gq9IHHHxrflrEDMdEdqfshGj3dngfUtEazPyV3oMKmm7br3a9jUvWPXhDWB3uQ
6kvf+8mLpp3cFk0XvDipZMd2KoNtU1AZgRxDt1DZzdvWyn6xoR22HQtQZ6yaBpdhZNzlasweqdKd
iqba1o8wVpg24ZRXUCG02T6bBv2m/W7cumGbn8ohm48sGKdz7VnFmSV+cfKd4bcH07I9fByyM9Y/
6YOGT/M7jPvSX2oGQzOCT2DwN0sKfWC5qg/NbDd3dTKXuLnum4Mg8M5PQFd/6BIoAzMNktQ0OA0q
HcP5HYqpep87VrtjTcnvA1Xi4lhR60IKaIBQZDUgv40MaJRS2qJGqhXvPQv/sroaNhAUsQ1yTBjP
RI2HAaYOGz20QTwUYbeB3if4xUZW74VdV+8+ndN35aR8y4NUbUJtP3Jk2yhvBOo45rE79V3+vyaA
nBZ359XRawjM+Yf0retS+rVMx3E/wuMU9Zqz3jiZ/3OobP6lAu/6PnDL8q7xO/GS+T08f8b+YjUI
6Yqc17i1C7nbFKEPvj0X6pL1XIcnUZ0NyBUq/zHBNWGbtbiCvy3ajCligNIO0KAcNY6N9QzA+lM6
tG8lVMy3Pd5YPzKSOpXtKh17Xg7v+CfRpdGg14w4Lk/5ZHVq+u6GfZ+3Iwerqc1RdE2KLwjkX9d/
+NKjjXmBwTgqqz3gPhpY53jWA7VvfLAxF3iy4agmgc8un7w3lumHnrg3nXYz0z83q/p60BA7YbdF
4LoCf02yZcnKVmAhLZs6Y4uXrnRRKRVDPr0JAK5qLAe+s2u+rUuPN7K+mgvYG9RzHc+ugJaee7BI
pFj3Jn5urYzFhYgyxcOVRu28kIKdhwQeWiXj766ltoRP9ZZZzcqKdGHcsMvLPyy5GpZkk8ccEZfy
O62/9ur9pvFo4unBaMmaqkKCQgl292hDc5hFdK74yqhcWKGwy+d8+Nkpgwemj816PLGLuTTI9KhB
8Dq1V5cVnR9o/UBgiLTm973U28aSzhJl4rsahqTQ9ZyHlu1J2kbg9awktaWvMYKXoLYzaTPLxfYx
a89lD3hrQzABYQMpgYEowx3Nu/z1es8sfYsR0Law3ZIrR8dTeA/paSTt51DO0fWHL4ifGDN2bBmX
vUpmPH2Gg/G5gQnqyUqofx5wO7FJcjfZT7oTMbWyrzRP+wPkRNVmqCfnNPGk3l3/FQsbVVP6q0CI
VFUJC/6kS/JXuOx6uwT3jfvaC6OwZv6pncJ+7wB+faylJCtr2YVQMhWutm2Ng3MBIvUswNz32GVr
ziMLXWbKWrUSfoe6Yiz8uu5QX1Tffdc+91Ox4gK0MP5MOSuUfpPluciVY4lZD+xjol7K7LVuWeTQ
mw5PmSlqVRM8qOYOlvasde7LpviNbf3RTpMbE7KpZC3IDDO7qoYvQerfwZtzL6pcRL6w/14fU0u9
a6SAgtWJ41mXcu/AfeKe+x7MtyFTmSlerUlbDqUHVEFL2sh3yihAOe/Anm774Ua8D4M71PCHxdGs
pU/cdw4Qs6706cIMZQpXQdl2A6vNAJPtvyr2F8K9KKi/s37t+GehzU3pqiRQJDS9C5SMT7v7GuLQ
k+gnfrjeMAuj3tRpavhqMkRWFVOZy42snLj3wocxr+87bm/TRq4J9RbC1xRmAiObVKGF/iUZ5PiC
RANOfvvsxlMTU5A5gUMpyrIEpcPmWwsa7qQnm6aTUe+UKxPU0hdc/v5hum3csGNFPw2xl9njCWII
/VzOYPvBG735eb03LgunT9bGpiYzqTsC/ifX8cCavchkvs0F+zmNKKUTc/kSsmkPbsFtqdq01q3S
whZVASioVYgoAWGcrXzFQkSYmkxdJ14ZuqjJIhX9zSfcACoyj9jC0buim9YOYpfiwgjpLhGTGIfQ
Pdtj+aUN9NcGblfXu+Efw/qzfjAmcKhDPA1SNq5AQuK8VrUbHlkVchJNoYVDRe6OCo6kTQ/IwsD7
bBOOTL20UqaHtNH2YXRtH3xHKCKzQx+Ow58O+kJci4ZlVkZjRe1NUwTZvkdV8R2tu+xsEWt8xlEG
eSODhZ122IZ/eZJijvNpRiNUKKg8gpVj/WAru43szpt+ge+pcVSUrfGjFoa3KRItvKwJ6rLA3nWW
Z5qKaRu0yWtTB1+vN+rS843NQqjoMLU54GodlZtu9H7aWh4K2b1cf/zCoDOloVxpyiVKxGI3KU9c
psdU1ntuA3szZysBsxCd//w7PySAIE2p6pPpAm3T/OjOziu8bQ48wZGdpYJXGubHTNVrV5VLH2Sk
G273sEC2gB4sGrB1JE5qy/817K1e498s9cclrj58zZi4WmSJorFDhm7bBE75njqldx4aj6402MLk
Ypr5lnDTg2Zxwpwi5w2KqzfV8C6mr5wN4NKtXNsvNZOxbRBDOWdpJgg2QcGDuDS/Lb3j3DZ3KS6X
VlL/P5fQTxKC6dSbFrpw4ODSxqLcTPvsgZ5RY7Ypt7YVWRs3anHTvrXuh529T6Lza7pNHqp3tlt7
/UKqc4x05MIukOKCH4WPQ1O91SN39n2TkmZlv7LQhKbg1A9HGcDHr4mL+o/0cFniPE5JuXXX7gIW
fr6JqickJTBngTaGN8EmDPw7X7Pbdu6m0nScMpo7KqexTdpX2AQ9g328sjJaapXL3z/ER95kpJxL
PJqy/lShHAd1PR6PqqS2I1S9NStDayFGTLmpbLRHZDDh/CdVKQDaxfQ9q9wUZT0220iaFWnkkWLt
+n3po4ygh9103xYV7ODYjH1B89g1PxzUS8vitmikxgbBTXPRwh+yjbm1n2fMl8U3F9feVK3MzP/G
5CeBaKpQJW2JSMA6ju2NuwnexntoEauvKnqaz+2u2LRH+h2XWu6rva+21sn63r/X79Uv++XiCb31
T1itrfTbQvo0zXCDoS7mNOVuTNvw4MKbext24jXxmjU3oaWoMYJ+BjbamzRz4oaE80OXyhxn5USv
dNTC002ZaqndsO77FO1InNPQlD9r/zZzPGYqVIOkk0SkhRu3o8z3TTqIV1xDYFN9faJfaHhTjooh
jCpu14OT4GQdAnvIcSeeNVGibpNoM9PNFmsHxxp99CwIAae2ne6KJFzJKUu//fL3Dzml8qwmGOYe
vpOkPihxfyHv4ohuZUgu9akR3LaVWmOYOE5cl/2f1manyUr2tzW6EdeNM3reQGsv1rCCKbv3KoDj
lO5u7FJjDs8g1pjcqqPwtpL3ivm73katWJF180q7L7WMsVdgLecZXMEc+JPwU9NILNiqcK3ZFzL4
P5TBh07NO0I9Gx5v8XSpSConHtd18kCLisOUi4LtAwzs9V5Y+AxTATrmuPUbEqA3PLj+bzI1dtu0
dFcWawtj09RxhhOsw3GaNsQF/eLpBgA8nO7qG/fnpnqzhtkQcE1uH8th/B3Y8zfG3W95Ej4kpLxN
g8tMBWca+m1I6hHR5QTzM/Ml38GPrdgSNrNNW7jN7no3LNjHMlPPWbaVnXDO/NhqJ6wN3LKATy3u
cTs4+uwnF36RUdXI4awnKfde2Yx738m7oyX9/gjjSvo9yLAdvP5jlsaEEfRsKuYKpksOEJA6hBMG
6cn3JB/829yDmGkgW7dcJM0lm/tQDDvOTzf3TmoVFL4QO6bScy593YZ+PsTCKw6hfuMMUGGg7fPg
r5//vt5CC2se2wj+IbEEc7vLTN34kSdPiVcdKSkigoKF629Y6gNjqi4HHxfzIQzaMpGGmzRH+T2T
YuV8ccHC1zMVn8BP+DpVCB3bKdSmT3z+wpVon9phsB5UNhddVPFxvptDW5wyR7R7XG7IwzxY8stI
R6eNVAqGRFrOzfdbvtczFaJ+AQAu4gy+0EN5P4zWC/gzNz76MlA+JFPteji+Lloal42f3otm4DgH
49lNCdQLjTW9leQy7xys6cEW1cc+89i+T2rv+XqzfJ5Bvf8nDYWTv9tLDOZR/ZytR+jho2mtgmHp
2UaY00wnbullAzSd7V5o2HxfzNbS9+u//PMQ+T/OzqQ5Tp6Lwr+IKpAQwxZ6bs+O7cQbKsMbQMwI
SYhf/53OyuELTZVXvYNGs+499zlsLt0s6xrhkxJTpB+6KLNvuK72GESRVX4OqsXm8szR94ZqLC33
XPLgqFGoFo3c/eY0zlo48N/BGTYHxVZZw1k2hJdC8A4+2ZX4ZrnlBtU92HEsERU0Y3hlvrIFLHXH
bMbj2klIneBtPATDAyCJbZ8Bdx5a6adEjJAS/T0PfEhquN+ivbQuIGDSzZbQVkROOT6GY6FXFq6F
z5hLMRN4ecEBxnPP7uVM1PDg0a0VyrrMylcsPX82m1uihBYUX5E4TZSXwK3yJsrMWkb63+sum+sw
x260gGwZ6jNM7t6EGb7UA11LuywkcXG3/7sHQFPUkrVY5EamtqZzcF/myauXgZsUoBpNNRBmFVDj
NkH3XRt+Z+fje8mTz52J4Q/89+sB0PIphgWmJGIPX21YjpwsCMu3Tu2u6UAXZn0wO9Qzn3aQKuNQ
P4bes19etkQAJXOmvBhZrNfrS8tSH83O9rUsYRA9YW8sdHLjkPRGsnwlGLD0/2cbuwPYTTX1k3Ou
Uze6cL8DP7bp70StSRIW1pS5MLP2DYOfGsCcExme64nHHfX2Slb3TQGIggvNcpuu3McXZspcoWlP
NTEJlMvnwsHyhZg1slhIvu1o0X5u75sjXkeJureQK+/s1WlU+S80W3nwQjf4s0nep0mtG1bYSJyX
ftSHdf0lhdY3noKe74KiWlPpLDXR5f0fjgaOP9Cw7PABJbBstLhN8TPRlVPWQlfPGa9GMJsGJRiv
k4vDm7pJwjIykwLSvIuc5tmGGeH1+bDgcMfmtNeMizLJU2RcJYhQ+0TAOj2hRfNFa9s+UAjws61d
JRWPjM9knHeiLDdB0WVr0d6FCTnX33kCuRcWAofaC/J9HMvvfbNGBFsaCbO5XrmaVfYFlNvYfG/6
Ozt98rsnl6/BHpf++mzCW6ocVaLxfN8u4qpuIWdbOXYuja3Zfi4JDey8KGEEWudVPCGVvEPlMYlB
LWp31zt+YYTNtXgIW8oxNclwzoN6Q+lDQpovtvPQC7q3+lPw2T19jvx0usaplR+wcx3ouHRA6VK/
fJ1ur3/FgicMmwvyxq4dcVDEet5u6DM5eXF1Ei/+j/DcHsWWPZjY3Rbb8jl/DL7Zz+Gtc5I3/FA+
lu/1u0e2a7LAhZEwV+xVdSqrvIf0jdn1l8ofbqVZM4dZevRliHxYZiADTPwe9S9nm4hH2snXoFvz
mlwgWLK5Yk9WEu5JHWoKwFhVMStAx02ydHhWBTex5wLQF/sciOS60dN97aOKkwtNv2bE6++Nh2Ms
5K3pBtV4cJZvSsTJ8qB6tyZEzsKizMeocJMBLt4D/Z4NSu9Eb9v3VQUdtRq6cm91qR8znQYbJy/l
564Of8iTH5pLj3anVJI456nfwJ8TdyDo9L5l4+fYq2zOFW2HcZg8jTSlk7n3Tg3Voaqer4/lpZ6e
LScaWXuFSAzSahP1t3Vngj2Z6mllvi8shnMRIIieWme11wNyb7/2iX/IDJz4Bj4+thV7v/4Fl9vA
/2dDsGz/PVZNaTomvFKenYBBpjaG6j5M+bSdgKbZ5K27hxKx35KUhJuhH1+vv3Sh2eYSv452kJsG
gMnCYPtdVOkvJ3c31x+9sAzPNX54bFO5E+Yekc0Pm8BDBrZF1YMnTbO//oalP3/prQ/DFSh9vy3z
jJyzsNaRtPx7Q6cv1599OfD8qzdmK0ftTE5vG8xuDQd1lJ+imgrKeZTalxt9mcCBs3LwXWqmy8d9
+AhkfilOvg7oGI6TbzwvLKCMrjSA4yhBuf4tS+00uxsMQOcFjmdpmKnnL75Jdn0yfrKZZqeE0ORD
wpwJSo361zR2ETKegdXEUtymgDRd//tLLTSb2u0AQ6s6RMU9LlEDgIqtiJWouuOQw0v6+isW5vdc
9+dbuWvC9lLUb3n+IWgVbzY0KZuD09TmFDYC+rbrb1r4mLkCUNhdY0M5B5bSmPiv2pfpPnFFcgIS
fS0AtHQqnesAGanaoTSNc861nR5tB9jJCnXybwWkD/subMMYgSdyLHo3PY5FhjOSJaqVw9dCS86l
gfAyzaWHMiNYs4a/C6bOgGmUUelkT3njrJzvF+bmXB/InZwY0uegO/jM2/dNYrZwCcs2gG07W+Vn
/ZsTWNl/1ztsKXbgXnry4wS1UeHdhR0MTgLNnpk3tKfJMelT4OTixPhkXoDj+2bCHkaxqKwBbVb6
KCEvi9B/LDMg6D45cmYLRVAWqcWnoDszS23s0EI8DPzvtevxUpvO1ogC+vK+cxSskelvCxhDBUsa
ggCi9L7TZA2QvrDFzcWEJR9gyE6TESdz/hB2hXWEGWFMCNsz+CigLnPv5urbWCX1ynV2abbNlg7u
CdNBOeScA6xKW16DBqKSroo48uWffMXstlHpKqhCBr5FYA68flTw6k1XzjQLfTJX8U01yA1Ta41n
Jb2tX2iwkQR89prvwqu3HUI7KyNrYc7OgY8Og5S9lLmNtNMpb6rIiHFvm3rTm6/X59BCN8z1fJ5N
DMZuap+HzHpGum1TWeU3UXorG8RCDo/NxXxpAQQn0hbtWaocIPFJwja78pEnHCCrrOyyje20KlA4
ReiN5UudYotl/I4VniMiuAWjgpJn7ucGBJ2tF9pod8o8pzj7xdBHwuu2lDewOm7az+25c04kbkeV
Z3l2cealimGVs21csRPEe5VVfactsRa1XDg2zBV/A63LtEbM5MwUorLQXm9w4F2DOS6NOfL3qqqV
bAJmJdB4tykilLhstOKA4t+oAcX9+qhb+v+zyR8WSCI7jT3Bqa3YyAD7A187kizNzNmk74hr+UF+
CZNJuWUcxX7qBbvudgQGI+crw3ph1sylfG5neXVDzQWQitJdugMIIaJro3RpW5sL+XK4PAu3g3TT
mdL+JAOYhAGq2VspZNAo77WkyXchHfytlbNyX08uDGKDBlLpwbfg0cM+eU2Yq/6o7BhURZl9btrX
EPr+HuAVbw2IsdSEl9H3Ye+2XQug0wanEVGQiANs5Lhf2BoiaGEQzNV+MPKc4CVR45/rYtqy1oN3
k6yCqKxZH8sxRJWHNzqb64N56Usug/zDl/Scl0OuGbYZp8AZ59vgsajsP3kqnUv9RAB/BjfAxswl
2cL8dy8lOVbjsPLn/xTA/uM2NVf6IWfdGjZ48ErwmfWf7mVSxm6Pc1wMK0Cz7Vxt3hkEFuVOTM4F
hVYFLjgZaXYWKEAD1kn2KEFjQ8Z22knkqR08DtwIRcmJn5T9vVsBqDFyq5ZxoFt3A6CtTGPOhLiF
W222AYi2ORLfkweTF96u8l3nJuuk+S7JlHxNhJ6e/bq1IlAA7LMqcUK4yK8OGQ8CSAvIuBl8cRFk
uI15q+GuExk02GGCPVc8VW2XxwXK0L+oKexA65XkRwMmx7OAPdrJWE37BPuMKe7GKTtSKscgUlT1
x7Rk/lbVU3CrfD5tAHC1Do5vMT/yqjI8NbBFjKWd66i0SrnTI+OIyWUFhUuXVe9Fk2Ey9knWntpi
pN+nQvrppix1IeGqqNSKkGhhmf4/ZeRYQ3pvhuk8yV5GhQ8da17AQmMqOI9Vt4acXliq/1AiPo5u
4/QO8nPjWXh5FkMoYKKyUiuBlYVvmMsjKyARGj7g4YXCkla9m+yXn8JEkK0B8hf+/VwkicsNTEeh
1UEWgLwE6dg+tJm/5pSzEGqeSyQ5sq2QdWpcTUn30wdL7TQZg6xP6vb1RoWV/WIPnlBR3pvk1/W1
Zul7ZqtmRpnv6EuabyiUvS071Hi0FjxdPvf02fmIN44A33rEsQLqt2iy7a/ZOB6vP/vPgvWPheaP
7ubDQILkKQW1qUfRZO4jkpL3cnoAp3d6dS5QKSiGJiuuuyp4LKkPsrYtxoMd8PrQu+GUR13vw1la
DTit5ZzeCjLSqAH/4n6wpiBWThkc4NBHbgN4Pxxhe0k2echcRHKT2lo5tCxsKnNAp/FQw9eXnjyX
IoVur/HeUme4Qe2xiny/PYk0W3PVXNhR/hwMPjSVj+I0ewRQ7GyjnCfi4XBXhIGJEeLaXO+MpRfM
zl8ZqqWsbjSo00xBIyowiOO+T7xvHO5Sa4GbpXfMDmJWyIS2NAzXoY9yqdj04/dSBp+7F80lmmlD
GhDudHLKCCicKKZI2Z1CRJaskkYX/v7/6TRJUtMJdQJn6WIGD8NGJ0/aXoNzLT39MsY+9vCEajpl
AHFzsaGx/sYq72z981OdO9dnNpo6VRMg8MdA5ikv8CHPbQagYfzD9RcsrNpzXWbhIHkDo2DnDMfa
CAa5p7RMYrviB7bmwrvUPJfl70PzpFWfiCk3WLb1u9N+Ba0AsZ2VobP0bPr3s50hz3wsRgin+M2h
BRs88sth22l77XK21Dyz+9NguswEpQMppx/IfT44YofrYA0D5RZ4QjjhrHAwlz5kNom1GTkOKth+
VP3Nt38y+2SmtVPnwlpnzyZvh8MQAng4XFR59s58cm5cAkU3wmaIRWTNmr/Lvz/BnWsuPdwCuxxc
oLNDUEvchU76JgFx3VdVjUrM66P137u0O1dRTtppvFbgLoD1+TBO8oy4DYkmCVmDBRfWoLPeLTmu
9MlCgNcNZxNbEIfnXuB0Z9ty/HeDrSyE+bXk2dYJRXefARQfO0ABxilAEW4ZFlv4EKztUP8eee5c
d9mZukJRBe4KzXRbDL8sJSLb3BVJv7JtLD3/0o0fpiUF1yKhHDYYyEW+e6qq7tqqtLYM3no/8zZc
W9yXRsVs9oPg2+l8RHSj7AHAAnFXnFTbMRDiyFq4c+kVs0WgEZ3UxsKXNM0vAMk3HUmjLF+TLS61
02wFqPOhTkHZAsO/y0+J8t8ane7SmubbygxrgKelT5hP/0LWtdsH/qn3k0g79xInzcZf270vbf3/
pzU3nC0AU8kyDzfC8MR7tXPc7DE09Y/rE/LfoWZ3rrmUuXCzscLe12RuF4MmRw5NVUPQ7YePqRb+
e5ll1dGpeLsrmm7NuHqhueYaTMsanaHRQ3gqNb8jvPuaJ9O9LbqX6x+10OVzGqZMRVpjw4Izj7cJ
yuwRvPxvmvMiYitzb+n/X178Ye7VvShrUCmgqfYuhjwD7CBIP8Bcc5jW1B5L33B59YdXpDA/QXCU
Y9i6altzGW4CZvjGC7Mbi7tr5oxLS+Rccul5bl4ErEcMRkUCCS8D5yJA3CIg3EGwo7jqr+3EC4N4
rrwUOLDn3IN1Ig8AJ07NA+wuVoSES201m+JOHbbEhvfB2VS/LE/uprDcCOsHLONXtq2lF8ymd9k7
QaNUAHRSczvwcNuz8VjCh8VaCfwvPX82wbUBqQVGN+Yc+FCga5HTqO5lEw2ZHXsctgDX58VCF8wF
l2GeF10zJN5pChUKeqULGknortzIFubEXGsZWC1JcTCEWaLsEP18Le1wH3Zm5Ta89PTZVt60Qc5H
xIQwHQALdbJDZ99Mqbcynxfaf84wJNAxOwWiWCfbtZMngCqnU+cn9GYQnX0IuF6jDC69Zzap67LL
wzLtgpNo1dGzmt8S1eHGD/d2DVfU65281FKXzv+wcBDbsscJXu3numLOvkqEHefliKq5Kl3bsJc+
Y7Zhh/44cfvidYSylSgxVaQcHmUI7g5mjer07zOv68+mdNO1RjoQlpxqx91ak72xvZtkei5Vg7zx
l8+11GxWm1K0uSR4RzgN26q2j3VaPtQ6WDl+Ln3CbFIHKEBqIJQ3Z5u39pMNoe2u6Yv8SVSyiEN3
6g5W5Rdv179l4WA9V1oWdqD6rtawEm35EwlonHswK01aFB0qGcZcst9Ds1btvPBlc7nlNPLSAhWm
PId5nZzhHT9FQlpma2cj76NUEeulhDnk5wIkQIv/PaKrgZcFQK+4/9QUJaAOuRsVeXEpfbredgvL
4lxYqUq/7WxzsV6AdiDqqPOjMP5KpG1hNs5xiLgSenlvw4PUbRxUP+fYWbPiEnVbRdAvvWE23yff
6H6oxXgG9dc5NTVA7N2kzI+ApH2ssumXDQHLhqShPlMXpYZJLVCY4k00iUkhzU0qk2CT8i7bemnr
rkQllpp0tkJUtQf+Pw3GM2xotpRMp0qsMQKWvne2MiRdMtrApwcnNr15qTrp4auuP1cQ7M7t1qXn
4/HAgp1N3R7h0JPvhqx9STxCd9fH2sLSOVdIos5euIVl4ajSezCg+8+bxEb7P7vPLv9zeSSTlmwy
yunZIt6D6Ut40yMMR6xie/0DFhaauRJSYET3ADSDQw5k5WNDaDoh30Nq2MekdNvSsnouYUf7PS81
XbuDLqw3c4mkSf3UdYTKz3baviBNWWz6Su6FGL76TZpEHm1/Xv+4pRddeu3D3llikob5iNlqhbfw
Ro6bFFXzqIaQkxcN0GNcf8tSE15G9oe3ABo+wRcw5OcU21kR1eGYvCFtBvIVtiTnRrVM3yQ2pd9w
LXYfr79zYdbMKYmpb9u8TxJzrigHsHzcZeI5HcWXzz19Nt35VNIL2HoCPiI8qHE40kRuiENXdtKl
Pz+b8hYvWqYEbtfYoDdFuw85cLjt51b/ucm3AmVVjdzD1T2Uj3Ux3nldvrL4L9iDuHO9ZDM6PVck
B+Wejvdpkd3hFHBHc2vvGCDZh/B5aPo7y+ky0HUsd9/LtZz7wjIzl0/WedoT4RcTcu4NvbNUMxwn
6bubPqfkILjha6XyC/oIZL//Hsyu9CeHGxyioFGn+wQSyWOvrPqYldVrUhQV2OqtjrQx5BBYVQ0P
9QAV3CgTiE0Bl9Lo+gBcaum5npIEQ1M3IOKdR9vcNHBeCesW8yvZFeAWfG1cvK/GnzuB35zvEsKT
IzKdIr7+9oUJPRdamqJv4QWMRb1VNObjK7XDCKmvkxI/JL+HO93KVy7Mg/+TWFrNoGQN4GMlNMzT
ObLl/QhXlC6vPrdMzGGMFMXn7iRwzXLHd2X/qoFY9i2z0kxLf3+2SkCbwFv42wenQr34sI8nDgNa
qjxc74SFI8dcNAn5biHKVAagZpsHOoRHBpXD9Ucv9e/sojAgd4bCFLhDTQUBZGIYMnMqZOvEYYFA
HJCB9jupLXXyyNStFaoubEVzt2y3Cu1uSklwmijQvPY7N6+h+G31P/38v+tftdAdc9mkr0jt2any
TzJV+V1t9TG3/CJGNcvaYWehS+aCyYDlWeiFyCjAJOzVo0E8mDWxwkIG251rJW0sO6TqMFJtqx03
So7w96Bdj8ya+q/wYZ5m5bj5BijV2bi2V+5hMOzAlrSZTqyz1O3Yd2/j4I1H0TEQs0L4wRuhoee1
J7mtWqjAe52H20EW9gHETROFlZ9+LuvlznWYxDFhPikM1YpNz9aYnF0OEY2Tss+tE3NpJfW9dGg1
LjS9TMHLzMQWxiQ7mxX5yoT4A4j+R0R6rq0UrfR9v6gMrMNb670asl8G1V1PFnX8CCJw+bsxptp7
RXBL3AAR0qrjNyMgBTHr7fBbDYswFBz6NpCIZfGQBCF5T1DnGAmaqFvtJf33BhY+R+TZLQR7VIaE
OKURqcufbtLwLRyOyngo4PHlGOO8ElkW8C835jdE03JfBKF6ZH3WbqGcmo6eYsWuG7Uft+HQH1Bz
DJMwx/uRdk6xZ3XSHJKQB0U0GtSHGkWyPmp7PJoQOk4RtHwPyNieslA/Mt3YD1VvpsjQkn9vVGsK
VPYH7S3yug7AdTIcP9mDs6UyLIluAq9rztr+NtpOJBvgKsff1yf+0rQkf2/ZqjBdUllNf6at7MCB
7016onLqVw6DS4+frZY6rPNQpdo7aXSmN44/Q8v65D+fhVT8oOgLlaXkbAXdsEsmj2y8Pl8Twi4Q
L925ktRLJtux7QDeBWG18VENnXXOZmifCxjcCT+IuO6OUC2fQgfLRVEq+Lk9CWMgmJ9iKCD2xti7
vA0OGeu2BoHV1Cr2xaTvR2x03QhZTbYSa11o4v8TpbLWCTyj/ZNVA8VhvOlodeXnjgBzoSmIwulo
KYD8dS0AMS6iQb6wblxbOTDG/rFwzG3Mh8TlvM0y/4SjUn4r3RQYZkaKU9JXai2psbCxzQWnWSKV
VyfIaRTFQU+PpXOq6I/rU2dhV/4zcj5c3fJQMs4vj+6EjBP9w1aQ98H+jjnvddh/bvLPVaZAcAyK
jLZ3cnh95w/la6+cvS7XIJ9Lg2c2/WFdz3Tn1rgKNg0guz1gm9Pwdr19lp49m/sKLmUNznnm7CAJ
kNnf23JlxC81/Gzml4jL9w5iwtA+2Jsyrw4SvmR2+GQLvkFl4EoiaWHkzCWQwH1BilDjlgyJFzyT
3xT/3a/pyJw/6cd/jP25/hGLLrinQa9ggiFN3Npef9CWo514BO4SdUpcDeHG9SfUEUMlSTYU9JhD
qYr2HdHi7Ezz4zROZN9BanrsAYB9CBlBcYikl3ASCqDhx5lYKaIIKW/ZLqeoI468UhRtFNYuKqW5
Dvlekzb4ltj9V50V9e9cj2aL9Dj4WX0BnGdg6R22z+De8zoHkRUX1K0INgXt15AlVey7pBQbk2Rk
vIGJhgCWe5zarbQoey5S19sQpBoiI+3yRjCenwF04QfKan/bQbv8u0h9/l0hobz3Wc+3yjMc+3ZB
9sXYj8++YzEd0yThX8IulfmjcVIoAfymyqdIsrQ6K6vwjo2dsT1Nk/RZCyOOHELnU+kpf2cl2bhJ
iqo+lrKsd23OclhvEieGYaw8ODwYIpoXIKY2HGTp0hVyP1TS3TeD5dcRrQOvwHWEhEOsdSJuhqYK
81izxt001GrOKSXii0H9XCwHFeiTnXDvYDHjv1lhGGwTPZinAumEbVir4M6vveG5qbNq56Z+sO2o
cu0IVgOwplBj6z7wwfG+FD1nt67KgXDB/z4UgaIvCZl0G/tGeHC6B/roR1mNE1hOUzOAkcFvIRcs
tj28rVEYzuudcFHurno4S1YqcaMWq1MQCUHqczL14xa9bd2MbkDoFuh2fufDOO0WdmnNf7IUTX5o
eph3RU5Ww/TS973mUI5+eCJjSR66oEPBRomyHwVDXJFuHR/u9BBNVD2grImILVzn3zrdAwftuLaE
5xvczG4tElJvWzYVCOEQXykY43EL9C4r23U1zJJwBWg3o9TjmQZG7522U1vHY+0zWM/sJ2sNlLRJ
ovNYeSiMjisclV/6zMAupIOh+WMbCtxHEWGwZFTCG+0ZtqRiqxsTeRCqbSRG6ab1ny0Xey0NLfen
6mT3VA5Qy9slSid4kn8pgAHfEwh02NHLVH1qgmyM02kaYpFW4gAV2ttEwE/cBPjs+8SyNZLhk2cP
cdfDC+QG6nZ3JwbXAY+3AJRhZWtcuGXOFcyo/B6BautRhGEcZ8PH4KuAF2MkkOwsHOu+1+m+9MTn
1tM58DVEkYc7uAoGq+yrl6IEzMBMCSU50KrDO0VsP7Ud/LF1/7BdVpBIZxPc0ZG5CadTI5NiOzTj
8P3605dW68sm9OHpLoKOJreRTYVLn4ybKdiXlLwwuF1/biOei4yFO8kkFYMDoxCNCyTuUmnfbxMU
XKy8YCFMN9cWm64k0s0tdmpTAUiYq/pTXpcs4r6vD0GSJSuByIVt+U/U7ENLVWAqd+mk+XksZfqj
IMSqInA7ycrIXXr8bHPObSfoxhyeX51bENg78vpYgH6+ud7NC400lxdbDKZek4LDXeXsvSaPU5wZ
iYMc4OdsWty5ujgztGasgMlXUT8QREa78JavxSkWxuicATu1XalJUCQnavvywcCm9z8Qim1UJGRs
5VK0sG7MJca0ThF8snHbJ2zSoCxnYcQzVW5qJ9RbF30NtNZgIj+s+hXE3VKPXD72w3CifuP7DMWV
p6GTN7UzwrPXET91II4oVl1ZOpbeMZvcElWhCcrtkWcqdfvKiDYoFGqsI/M529Iss1aOfEsKqDns
FfssQtWC5WfmB8meggmw7X2fxiicz9GSpc5fQu6H5yapp33VJOlW9b1+uj62F2bOnAVbO3pMdCCT
E2lwEddoySREvun6wxe0fXMILAEnuYIlK/bzJGiipJ+gm7f7X3aYxCrAK3Ha5Jrc8jz57/oLlwb7
bB1oshpWIRRwL+oH7cHx9MEKcR61M2cNQ/zvN9C5RpkMOrQ1nF1PmrgbiDlPuK1ucWL8VBkXncuT
/b4zMIZAi422+DpY3s7P6xsp0mcarNXB/7tT6FyT7HHWpAHzQbIYRrlXtNh3JD96bYXqXrfeOJbf
7zI+PiR0LXq91GaXGfZhtmZ9W3KqaXJKfXLr8HEPvvGW9/bKSeLfQ5jOCbCIceS51yMf3/vDVkzW
N68Pv31mPNFwtga4RT8pIZ3wFARvpp9iL1Dbttx/7uGzENtoWx2QdLCYr/Jyp433jXbpLlD5mmZw
odqezvGvAREOg0I/OI0UBZxIlPF70Xbuxk0ctZW8se8TFtRbRDTlyVJtv6lFZWGHs/sDSAnTZvJG
e/O5b51dyxsI4eHyjD4Ku2xT1y2L0szc1VX1OS9sOlcoV+ISj28p7B47HCRbaZLYZdUXuImvjLKF
aTPXKWuZc1AqcuiU3ayIpOPJeNDkDtT5HaohHk0DOLypzXNdh7+ut9nCxkDnImVJ4LOMwpdL/znJ
Lh/Etm3oLuu8nxw5MmAY+asE2q7J8y9jY4UrXXUZ2/8fJKBz7XLi2DyvHHh9OxIg4szT41Hlfbm9
/lH/DqPQOT02Q0FvgDtOcx6Qd+NW9uq55KvD7X0VwqcVwYA1TO2/t286J8kK6jQU5oZY5ljyO7GT
99BU96iaPgcWXUujLH3MpQk/LGzFoP2ggfb3TL2iiTHEzU8C4GdsucZ5R62hui2aqn+73nLOH1jk
v3pmtmDwDgZnFaAY50xY5Q/gBfv80HoeZbFGal8eeZnwWLu0tU5aue4L9SrxZrUWO6LWNb9huVM9
kWbkPEoB2n12w0pQNLnKD7zN9Q8kIfgb7fKgjfIUkKNAifrGySp360IhQDaDtItHUO9x8S4JuXVZ
CyqvbKXUW1/5RQnfmde8/MlIcyPsCQp+OGN+bROOfmV+/x50CFPSfGx/OhOgDBHiDAnCN4b3r2lT
hAduM7YVJlM3shOiwW5ki5+5CQbAXzNYwHu2s/M7G0qFsQgguRHBzjap80aAmd90IeodPJJnZ11k
zn60Rj3iStlZbxnzmk1CTLvxfehCMos9JRXCPMg/lIcA4V99ZJkFa0S7UsNu6stfNdQkMJqzrNs8
Y048pUEV13CE29ThILd8HL8JndC4zrS3sRRqw3FTJjvEfNsvU+VV4Barlj6hSaf/oIhzv8Havn/U
5qACQfOoZKkpYtr67q++4f9lHlzfoqn1yYa1VWpHk8cQrE+h0+SR7bHXWolmx+qpP8E6TO8m1SMb
Y4Od9GKjtr2NSAXAehwkED9FjYB4OymUH+XuMMalZrKKwpK5W2bR7L6eCpzCClv4N32rFOzFYX7k
Zxz62T6HYS5oUyLftYGuCb4/Hb8HGjWuAC4HyQEqhurk2YocXJ3Y8MWjCTAgIa9e3Kny35hU3aEr
4ekcoXgmOEJ96R6oCXATRpSvSkENQSNYVIWofZ+E+ZmOZX1qgzDbl6zJvsFqOH2xoATclSlzZZwZ
g0Mi0emIKvPE0hGTzJLbtjBB1Dh29cX1s9aOoGNrbnu/AAi6CtJtUeRlbItSbYawYz+QAeHbMUBR
a9T7bnDkU4oYF4ItZdzofHoIwsqASkXEHRiqzX1DOHnilFuHfvDybpsp23PBVkwztanKZnDAoUnL
IebUJs/X5/TSWkv+XkDCirYGiXZxRmTrbLonRtiKYmlp+ZttuF3S8SnL+uEcEuvNbqv/CNKZQTYd
YI29cun+Ezb+13o0O20n4E6YxvXLc8rRaB1Qbz/qRrmRJCQ7ESnrh5JnzUb3zpDEPupPw12qe/2D
sAYsfasP7TyiVkd+Z26afkFRJIdzKBek2ZS+hzxuUDUorf5US88rD6awN0TXgYAaUZm4KRoF7cSa
+OffF2DcLf7uxizQIebPKM7ERoV23SVnnVf32SS/lCzcTxc2tkLN8/UvWejZOfm51kZCNT6J84RC
Z0uMUdAd8uxuSNeYOQvH9Xktgl3RBiO8lyf4PB26JO1wVhdbnob/4+zKdiPVtegXIRmbya/UTFXm
pJPuF9Qjo8FmNHz9XemnHN+mkPJypJOWoDzsjb33GtbEXpZG8P7iD5/NPKgyb+pUCwiqH0QQ8pNq
o6rcAyanqv8gTRefO2Gbqs/a8hPLhzH4WVMvQS8h+B77+W3NP8emYKaqc237OeWwCUW7tt3rGY6R
3q8maZEzVgawkB9MEkJHPeKIoa4xgMIN47l7a/ti5aq5tMxGhvCb2a/S3lHndOqenDiOeOJsyDA8
fG6bGsmhmTi3JsLtqC2mflPg87RxpwqHDnkz0Hat07qwlUzWQRa0oiSAGILj6p18Qh+SLLkXQ/u7
oNNKJl1YA5NroGHxwzxHgjHsj81lCpLsbtaJWonmhWuFSS3QqSdgNQOxQCCEBt8LB/+t5+XO6Z2w
roY9pMn3CfnsbL3P4ofAK2YLuAKIAZzhSrMBSRQlTUhobqpypZT1t8H9jy+CSTYQcyc6LUl3dg7x
ITvqpzrq7sYb+5hvrY2/GTbzhu6ni7cvj02k7sgRAkZHb7dWsltaqve/fxgfA6KHxzO29OBmYWb9
cfinlGmYqbc84LDStXEPHnfWPyeiz7a2jh8VRFc8n699RZZ+vXEYgOpQX7WqJOcelAUo4j0oZ40E
svCBMlkFus/qIg0cDhwC2cRutUWZLEwTHXbOVw3KSdF8DjrATHoB6QNhyQBtnZnzCJZgZehV7XM8
J98/lVZMdoEaLVmMgQ9ccbqRk4eWxd3UyrAZ1ppgC2nRpBcUrJVE+C6E9Opkw2O0GdWgXmo/Xild
L6yySSWwAPoaU8Hmsy/7G5oUO4bj+PW5WbiO/sXKfdj+Ti66hGVjBYXiL1RdZOadY6I2fH6e3Xbl
i/RXUOofIe4aH+9Je+Ch2gX8Ezz5PGQsxuZJ3Rub+vFvm1fpM6Rjygc7jvlm6iGz1ecW2bU5OvBT
7hV3ysmbM+S31KWuAI+saw1TQ5ZWyWHuvQG8Tatwt51VvVqMfA6NyEzqgUUgD2OJ0Y5sB7fcWe8s
Ou0r8smarWtcy6ecZbEiOAXUcwKwn/cH7Df4kiYv1FqzqF/alEZqKHLHI3ULeTz13pj2ZHmqZrYT
SbNmkLGQIEwOAq7U2UR010EFmD5Zqu+2EFJ6Q4XS3Q5W8jiV8zYlZI3ktPQ242wQuKVjxwqMB9hH
fW+TMZoJP/ujHLcdEyg5xH+kTfbXg2Ih3kwiAqCVvXTrtjvDy/mLF3Q3Sg+/rj96YVVM5kFhw6wg
zvL+XDWwJ1a6+kVjoDD1FK9cWhYC2uQUkMBBncZvaFTEr0rcQ6z0BDHesBqKPUz8Vl6yNEHGoYBC
3avLHJjgqCy7tWcaTblamaCl32/kigIwF8UkGoM595LIguLLkYAv9Yo6ar3X2u+BZCHpz+urscDA
YCZ1IKDlnMcJdAHLyq427pANuGSiN8nDxhoziO2wAU4MLlJuQ4LpyUkZ4Miyz6gOW5k2K7fipQTp
GOmg8904dfuWRnoQD50g4yWlBbvUgCfvqK9AUGYBzY8Ns+YoTdxhn6nmtzPCKDNwiLXtIYMMZkKf
w7WyIlSFXg/OadEN7JhDUPrGRanrG29pcwP2wudgAMykLgwysNHURvgrYGO6uAp7mG3VyReqH68v
zlKoGJcNK58kKn8ePtsacowJfZN+94ND9Xll1hcyiklWcGGdbvmqJVGG5sYWnn2wukuKcpfbUhzL
NIbCThzAvmbUa1r9CyMyyQt2V6WJECOJEs+96fzy0Fnxc5Cs3ZHthbA0qQtVQJquHXo7qsTwCG7R
M+30bhZ2EQUw+4nAHEg3Qe7mJ5V63TGhsnytvTHf4BvehxYbmx3EetdIVkuDfQ/wDycLq+hqVOUS
O0Lx7xcts7t+iJMNSPjb69tjIVGYfIS2AMANNSCAcgV8WJpnT1kh48OmLy8xDsLXX7I0iPe/fxhE
nedi0j0EbP20CpvxHuj5kDaHzz38fRk/PLxIIGs9zZgh4CvpzpmGOKwCiqI5t9e2xMJd9/9knstG
s6bA2heCgyTza6CnuQIT9XM8RMaMQwYDqHIY0hZU6c4eoq4QbVh23ZoL99ISGxkg6DrXHWfuRSxA
l5bzMI5piG5DGOT+dsw/ucbGyaJsYQzNCotFcW5ZX6ArU210p+NTn7rs+KmVNjH6CXUh25q4Ogqs
SyDSDWOHhq61yv/C3/5xvDaB9TEdy6pXcJxP5yzLNplm1WNugXlaeOkMtGUVqB/1yPUUwirUKTZJ
MHg0rJu4yPDfsf5SFz79Dc0NbzuTtPnjVwWq9bJ0Pudhz0x0PjoVSlQwjImSys9DqlDDnftu5bC2
EKImOL/KyqoYQQCI+FA9srapQpJVN8y3v1xfu4UQMoH5es56iwAyf67kXZXTAwC+GwWzngCgms+9
wcgDVeOAJpx5sJgoi7cZgJ5NVvO9tlvQuwCIXZmnv5DMf20T45Axd30cS0rtKO+aaCitbaXgzRA3
6D0doVFxF/cQD/iG6znUm6fdBGOirvg2eekrGCQQmPiGO9HKpXNpyYyskTtuQNF411Fd2MVXdIvZ
DtZUzaYInDWvw6VXGKljpgSNYqhpRVyWkW/VuHHWex6sDGAhMZmSxkrkE+2YwyDk3IWW9zsuWJgF
d63nocu/RqZcGIKJ6y9xEJblyMvzmHe6AnUMBWMH+t1qO9YgX39q75nwfu3WGXPcSUe6mh4AkYCZ
zAAkJ1wcph/X37A0jPc5/PCVo5A/GKvBGaN4nkmUz3N7CGbL3qm6cFd0lhZOciYueIIRlcfmZDyD
J/fHhsXldkyVjgi+HyKsB3fcalo2WKl2nnafG9X7aD+Mqktgailp3Z6d2Ld2UCz5mtnNiDN3tbLF
FtLO3zPehxeoYiqC1MMoPKjd3c+u8O8kQPfbPGXveCKVfa629BcI9OE9cLgEwiNBLMYQtxxda0c4
+eSyGGEOb8Y+tbWEAgZ9CNwnS6qwmZCigd0P7pNuWFmKhVOviRMebOYryAhlZygunVvpPgN6sPLd
Xnq0cTSYvXzMMpfqaBq7C0BOUZrVK6eOhRRiAoTfgVxeVc0aJ7NXoS6CcXB37uUcaStdueAsbCET
IuxYXtZPHbwXffXW4YtOsnY3sEj4a06ZS2gjEygsvb4vSQvfCsDQNtBmTkOwHfsQ1/R9Q2ZwtGDW
IlSpt6rqL0BDnz4VfCZ4eMxb32lySHkJSIZuCZU8wkERuv65LlaWZ3FoRoAPcZEq4MGdKOd0eNJu
o2+c2g8O3uTKEJJEelN4fQy3vsYHaazCkYYw7/v18S00eIhxIOi6Eq8OfBa1rqbzJs7ksLMg3whN
c5YeuGzZzoI7ZQRVqeqPPVj1yhFh6b3GCaEQGSQDIUsYJTC+Gjv4tlZU7njL4XglxrOlu68k58CM
4AS3ErxLYWDkiFxlyAdTS85uBR3xehwBbAHcJMzpiJdC63jfCH8N3bgQzia2mOkU0FXMbNSV6d2Y
iF2V8JU21tLpytQ77nXllCnFQCCc4ae7st/1L8ku3TpbMYTJryAL5W19r2/LXXI331/fJ/8OcGoC
i2cdi5nEujmTiZ2yybdvoC+mdzwd5TahjXW4/pp/Txs1AcYU/pRtg4LoGQc3ctJpXb1YBZS4rj99
aRDG+QBibGS0oKYdlbn3NZ9Qw8oSchpkPu0He1Vr5T1s///wS/9P2Fhbc9kD8Xm2/UOd3Kn0XlnP
1wew9GgjU9BJN5ajHbi3WA3b1EFc7wYp4y34imIlMBd2FzVBxa4HRPG7PhlOOGWbhkOK41mde85L
ndTOA3QkcLmz+OTMG5vZ/JcDkBWsJkFAqbd5V6NbF8wJGuhWDHjDxmK9B3G998IhKYdzoXy18juX
doqRQBjQUy1c7ND35sVrybInL12Tll2aZSNR+MlYAvnl29HkJeDZzfzo0K7EF6Zc6dn/OxNRbtwY
BiHjzp2g+2G5eQj3mCGTYRB/A2wuZKueRUsTZBwoCuLHsWXDLC2Zi4e8rQCTxeXq+j5ceLaJNmbj
7Pe5RsOHNlPYiN8E5P3rT16YexNUXFCdJmqAAHqXCX0BFAMmoMr2Tzyh9sox9N+fHmoiiGEbwVvo
SvGo6Uq2lUNP0xDFMWdbVKrcQRUqrzYq/57AqX5WrHy9PrCFNTeRxX2VNGlBwLUfqOdu6FQ855zQ
sJP1bTGI57pi7u5zbzKSROrxPh9sWDw1wYv2/sAaaKuwz1z1PWs/JzkJcN5/7ySzG8TZ7AP7Xeb9
sJ/1O6AhQdcEVqBrwo3u3zPWPxKpqYgMqnzha7jHn30rKfa86lBXtmv12+dQ8bvMAJbf0gbyz6FA
rbs4eBkpjq09VdnGh2NWFvpCzSJkaOfiM9mqCBhYvQls18Gz/GZXg7D4lZS0DDNIRWxBip6dDQOt
d4Kvoxuf0DX1IliEFpuak247zDH77QjCT7BLcFHgsrPglrkg3tqBSLak65M97Tx6yVKYrE1lkO67
qe/DWmj/lbd58GzbE0TuvTFzn5AH873mXHqgyKrpxhpFcqF+x9Iw8Kp+K/M6PgB5lkRJl9Y/UDmD
O0aJJAR1RLFJIduzD7Kg3FMUbZ7KbhAHDdAdBGUstUsCPDyk6eQfpW37LzzwE7QAevIA16fxpoNX
S9TYxbQteSk2YB+XIekgzlCqLj5aiV8dg8IewUoKrJA37vwHxzTv4AItETY8gWeT1bnPw7u4jUU8
csCZatjmOR22eqpAsRc+Bu6M1cXq6mSnQdt96uHCEcI+M3ikFsCYYd/OPixoXLrXioiTB32wHc+A
r66hf72tbaeAEiyv9oXrzQddquZVzQ475HrMXxoPLIpG4XvnFAA8b+YOLDSvDtgPiKaNW3QW5JNy
ocI/pTXUEDr33LoD3Q18KE66hud9PczeAcr2zVYqkKPKjDa3ILDZD3Dg8X+wpEP7oFM+LvP1ePIq
UeLrmvRnP5/0Ddd2sp+kP+NRPsUNxPnZkLZDR4d5EBQgIWxkAAMuC3/jZPYcOjy9t4RFTxp47T0Y
hr+SrnFPqPuSJ9tpn4uy6I4eyelPABLaasNrNXyldBo2I9ToyhDfSwEz5MRlmxgM+D/NVMtNNenp
VCh4eAawrd4CcOnf50A4P4ku0LdNJ/gukHr+Wrl2/aJU3d5CbCa5DNn0Z3J0A4i1zu/81o8xATq9
af32xVMyi/qZDliQWpw1TCZvU9tTeyCyZMh0/QWCBOktV5hhu5DiFOOJp1g6/aEuhSs2cmiLrQw8
/Rrn4xhNLCMHHA/Yls4JvIBqL9t7E3fDWrYzTDPr5iDpzH5QsOUvTVZDvribxE+rZeWJTxqC7kna
HBguxbvMJjFoYACsKsSPt6mtWV4at6w2AWMYpFDxBjtabrlCGTpu0NQYRZvu8x58Uo4meDg7Cd9a
0h5hDSDSI+xug02FlBLyDMjFAM6xmmu5KUZdbVnjpQKywDx486RXPpRK6QfojaRbWfTJ1tWeOsKM
j/TwTeXjBjU5OPaVuBvt8Tr/3FpWBsk5Ak5BEpTzQxMwcg8Vg3gjglpGuummg4DCKZrZ+e+YVU4U
uHm8TRiQEjHzsqNncxqEKW/hYNn40LFwoVV7y6sqF5tY2/xNkMwNU+qjtm6LGAyHeuDBUcui+maD
f5HBnbCQ93oWrNq2PR3tsALR4S7QdXBbOjz55tnWFy1E4yN3NLh2pUghu0oXfC/U1F5mBaQf1DDc
0BKTusHhst97GdpeXoVKXaWguBkCAj3fzyl2YVp685aoJDiPELXacZ42Wy7dOWRd5d/a3dDdapxN
9wUujjepXbJzZ/vqC3Z1/iVmhL1g74yPuNyOyKdwHHVDPk4ND0k5u+E08+lQNNR6RPtUvgEZTUDt
gGKCiHt5gQYDs7Ygh8Yb2bHRhwfDBL9EGTAfl3PpIZFOaXm0R4ujSNAjNgVN6XNTZvPGShO+s8pZ
f2vHBhJJYEDAnpLHEDcuMp7uMrfDV03H6HR3IqPHUvIq9EC03XRdMx45Y+xublS31aUvbjMAXo7T
4M6QXuYoyQbUEUc9ASJJWE7uxqpk9yK16m0zz/0eEYxtWiMWJHQE9jkZu8OIawmoF3ELP6sBDlon
RqCqW3pJu2WkmG9KmUHQM8vtfc6r4JaSkT9qoQdguFW/59BgC0E3sO+KFGxSr6HJz3Zi3b7uVXqb
IONspDOzbe7BSr0AESxMOImjkZE5DzMST/vsHZZQcI4zEI5fpdrEULG95wDcPFZFUz6RDqinGnIa
O5XXxY3KqHiGEmgcijmRz0VeQBlkxO45wZSc7IuRkr1kzX3Q8mybOWQ+sckh39An8Y5x7jdbiKJx
KICgzxmgbxvCkmW6CdKJi9DLxmKXzQ45oPioHir0/SNdzvWrywexK1nhH4ASDQ7DFGj8b9qGqT05
p3rK2ueaFfh0yTp+HMpp+pECVngAnMJ/YF0zHUqtcsQJgYcDcZ1jbynvlAY0Qy+ibi89SuBnB8n7
K7Ot8bns5C9ofNinnHntr3YYVbnRaJ3c9K3Wtw632u+DIzOYECQ9fAKSYQ8FmukyTHORYoo1g6rc
qPAxLyAqhwSOXbQrhGpo2A8OBPdsz3pDrzR/gqVg+h0qxMV2Rlq4o0mXf+1arwP9CK7clMwUM0na
F1dSkBQsD9hw35b4sMR5c+noyL738xx3IWTe0HStUwu2C++HsQ42i08dcYGeFW4OD3pJDzpB4U8m
dL6NZS1/kz7nYeEGPphU6JQXemiBOkuzt6TNs0vq5v0j8vZ8QeplWxLP7qMop+qikOKOpQVXdjYB
/7GtVUcjf8Chq8phtmm3XbLNKwL23FDkb0NluXtS1eWpFvZw7OFseLZtmW41mx0bBTs2bzMrbaI8
bSs0XYMRlIqkSQTSeR2c3KmMQ8tt+p8ZxKYxyry6BwN5TfR36RpjXPQcW0DROC/7s9NY34qJ/hzo
mrj90j3GuOJ5I3CUsvSAL7dAJmkccZKyuCV5uwL5XXq+cbtrIU4ytbxF4zUDm2XMWb2lCiofDL6l
KxXphWqJyUlp4FPhuQ3kbpBCIjB1IeiFT2pT17vAcq2Vksy/+ynU5KZAu8Jz1ABkDOkbGJp29CKF
dUnyfu+K9GQ5nYvyElu5XC6NyKj/oJ4RIP+/O+127NIV1clPCrguFuoUW2JlYRb2lElPSZqa+1kv
SdRZkwST0T2mco3ku/Rs42YHT6bKz6acRKpWrzCZRPaTUI+8fm1cevj73z90Z4KaUBH0Cg4JXlpt
J+lOEdiT4vC5pxvlGviM1743VvjpLkwQJ63HEMofX68/fCEYTB6KGqa6KAWOfzgKV3snt6vjRCf3
dWj8YYVfvXB99414Fg2IrKjWYJ9aEJ5yewCCRwdOiPPXOqgeZzn/vj6UpS1qxLUvbOhvUgg34DIF
OSXoLrnQSu67sBrXIKcLrzBJKUwS3/HKwY78UW20/bMVGtreOwlex/UxLOwkk5LiJQQ/umVzRCSO
SG1/aQt/pXK2sNImH0WMQzbXQtmQrn618DVqm4d2XuuDLqyx6XOhMkiACJjSRb6b5bt4xmcqt5pi
G8viAC23NpQdKjbX52jpXe8D/BBtkyiL1O1QhErGuDorNzj0joBYZwVwo0MYiIbBGuRzIcV6RmBz
0qJawydA9bTDt57I3E1JPRni5uyG45xUOzqOALzG/pqcwtIOM4Idp6cKfn9ujk894BCeZkMIo97X
CWC50KfFSktioY7nGV/vIiYZKOAJDJWSx74GJ7glWzG/iUSEUJTYNf1Xe1gpGS6tlhH9rMdpTtol
QMjyD9Nfuu7eFbsRa5WtOVwtbWwj7l24j/tja4nzTNSpctQPDoeAuvfWpNEXYtIkpkx+nOQE8orR
7EKBkCj62o+QR//UZjZJKW5Vw7eJolCX44wZUr8++Ax8fzvbdY5+gcbNShJemCSTnFJZUJ/EbcCO
VD//rqn1lHX63RV1bRxLk/S+nz8EJdVaCW8EbMlrWH0SqNnedgMKEddnaSEqTGpKU1Q2OJ7o7E+0
hpaR2Nr5GxuzXW052+tvWJofI9JlxS2XV1BUmXhw4CL4FecihZWN93D9+UvzY8Q1Zyp33QB0Rlw7
oeGgDmkvT9cfvRBhrhHMrV1Qu59tnA8SqC6oP1nypyTJdk7R11k5JSzkQZNEgssUygh0hl5JCaGE
jNvdfcDi4lwN0x20y/cMVi07K078ldVYWm8jpFutAtbjohpVrt5245/eVVuSfe8+qctGTe6I9Cpr
hJwslrtH3QAlCil/u/X36wuy8OtN9gijlgNRCejrk14d3UK8oNxSbqxB3aGi4uyuv2RhQ5kMEhgv
Qc5hcGDLBJUDS88vJZRCVr6wC8Fgmk6gCtUFrZsEEcyrviQWeRwta9P7K4Cjhf1qWk1wN2jBI3xn
Q+bOpqwaeGfSLsBdlZzqxlGhnYMtdn2SllbCiOoAHrZT38bzmasjl9bOET8y2Lij/LeyUZdmygjr
pEiIysB8Oys0Lrj/jerb3K9Xlnjp1xuBXRVOhtIUgF6gOXypK5CFbRSjBZDcIU/lWuZeGoLxgbaI
0jRO9HTOJfCylGYP9eRSlBD1yjCWdqoRzALEoFZwaUO0vT7BfvuXlQcreI6FGTKpGijN9RV4PshL
rnOBPM7blNUXQewntNX+XN9CC7vVZGvU2TCTWtPm7ECJvfXQ2ZTSfRKF/9QmkFfRVb6GJF2YJ9N2
AnXm3Oa+6M79JNE5aNw3SquVq/UC+pyaPIwmpyVUk2o8PHemTalnSFzXTrebUn706+HUjOQAAO4X
aKp+o3Z156fs68iL+252Hryseuhy+4nb5On6pP69F/yjP2naSJCGQHoGfSv4tQTgifuxixp9Ph5c
zxpvg0old1Mpk0Ps1PJsOU4VlpTRE0lY/91POv7IBg2K2czEkwPVl7CyyvYFRCt06fsKBgsV1Eue
HAWQT9dPwICRUd45dKAXZstfzCEjQPc17UPucnEH4SrvMlbQn2kkLL+spCofZnvSYd1D7rdtZnoo
oX28xwyOodX38U2M28wZxQT7pmTueMpxy4Faj7T39tyzbEO4VoBvoOEzB52IUPYrv5bSb7cVne1j
qm3oUzv2DGc8fA1kaQfn3BIxgIUAW84x/gEI62DDW2TGmcvkttA8fY1H2z8Onq73Y0KybeUgLedj
N9z23PdWstnSDnz/+4dDnJSaS8ZR0PaouGNMnhxnTSZ2IcswM1GWPAa5Ccge3h4s55L7D45eucz8
xXP/azMZeXJU0DAuHVed+8g5yAu4f1Aadi/+UWySXXWkd8UpvnOysLnFVe1G3PUr2WdpTEbmhPI5
B9IBetgyKG25E6MYRNg3cBWlRTCu8e6XFsVIn6kAzZLEKZxF5ukH9KHfSpmuyZwtnOtMxgsaUx4v
XJ9GDcy1LmnuWGE8OhOUlKHviuI12YDDDgvHcuqer0f+wpyZLBjWOT1PA0BrbF3M30bVpBAnhklq
yPWwdiFcSNkmkWUiyquCgFEgLKj/Aima+a7IfBHZNEk3cd14hzhJy8fPDej90/QhZlJ4+ULmg8xn
zX4XEvpWLmqxweckgahJa2ng+96SvGIRTDUFJPta51BmAer8ZHobwXjbXh/EwnfU9J6Aehl6i++U
RG9kJ/5e1XdJHeZ9sYOHw+dwnfC4+e9M4ZrrVHUFZ/a001GXZfdcDCtHyqXfb2QAv87hpzlZ0DfP
qqfEmo7cHmHiKZ/TNBDh9Tla2rlGtLvwGPcR7vLcEXs7tTNwBWP6g8bsy+eeb8a5UzZ5Uno8qvq6
O4pMTxdfBtXWqvpxJVMupBKTqwK1Gyv1IAMZ5YlbQNNy/Kmc4HMFBpOiMsR+bLtwW4o8Dgg0ZNbK
l1qhdTzCAWLl5y+swF/Y5YdQU0kJE7Z3KnCn6zQaesVQ4i32cTetETEXModJUYHHhVVwQUjEWfI1
HoARAMH4F6wWdlU9v2ba2XxqrU3x+hZh1lasac+KO/eNbpywZDICGGkNAbZAmacmMYUURU39ZPIi
rwDESAPeBFkYz9oEE99VIEA10LRq4iGax/KGkjWaygIeHzac/43x2Ssyd1IFjbAod4qN9ovWmRUB
ZiBeEub6YWcR/tsv9PjaosOnYK23MqVLe9tIAWi22VlBmQKQpN+m/let1wJ/6clG4FMAJ2ILvedz
jzJHmGX5c6DXBEwWPsB/5/HDliaudmiQdc25mZuLnvLdWJw92UctKXdkemL1y/UNt7CxTR7L5BZW
otwMnIFWZAD4DM/pu/VJ4jd/ZC7uBCDJ11+0kIlNNstcx7NuvQzirFWyAWmmL7tQ8hxczLUzy0IW
MNksThDwfuptCJoUwCQCslie+jFGfQictc+1SkzmCh4MjPgce1Fu5d2tLWBBX+jJ2VYy+3l9mpYG
8f73D+ueJlMGKEgPEFMLDGWrduj7bOxqzTVh6fHvW/nD46FhH3eSK3mWudx4RQ5LLB8IRHL83K83
otyHNJbQpetFJOh3LEBhAnjQLyyHg8L1FyyEhaldr4ZxdsYMzMMSFwUZVyfbt/QG6qW7Mh3rECCr
i6ZkZbWXtqwR33AxCiq/0rjRja0DnlKc4rap5g30WQEI/ZxhJTWZJ7PlUiECD2Y/vHgZZHwpeLJC
Qvz3atsmwURaYDMEKLufvbTJNrWjoVZZ4bRYuGsFwX+nQNvklogEhXY5QuRjsvqTy8ZDG9v760u9
9OPfM9aHrRrPqWqdCXm7eYewwaoK3CJn/nX94f9OezZ/X/IPDx/gT18TSdQ5Hux+W5XxG6RhHlnB
aoD/gF0vArFShF+aISOgSanrDB9yUAZKcXLiYV/43dP1QSzNkBHMgAsDsVrg6gyN3g0QvF0GcTRy
uP7wpRkyQrlu6wSQW1z5xzoL7eRb8N6aCJ4CqGp2jb1yPF96ifFt9n0Q2sfOZVGQOvc9TBXHFqLS
ve8BrY0PXVICanp9OP+OZWAG/7vgDegn9lyqOMr9AQ5VcKETbkA2s/TgQZTrlWra0luMo3o/K9LY
MwLOmY6o2YUjzKfgIhaKPN99ahwmS8TBLbJyac8iyx18mD3SZuu28BBJ87w98CnNP5XJbZMz0vOq
b6GlwaOOB99cATk8iGP7mb2SWheiwuSL+KRppETz5pxCRktKOD67K9eNpScbkV01zPdkZ8FoFDoa
58QZ7K2ykmbl6QsaPbapMW8NbTNoX0N9VMp76frZ3gnKAIZjQp9KBZA0NBYndV8woB1Az4o3gZtw
CPkLFBC7qs3DnLXTIZdrNfSFHWeSRgC24yxwIK4viglN+qYPmpsxEF1kZz07C5iOfy6ATOJIYacU
xD4gHgBFQZt1coeftW93O1ze0xsvd6qVvPPvL7wdGCnBrsUMh+IKA2KAHthdmEM8gfYFPMHPvCpv
a9xRrofS0k4xUoIz44M55Oiw9+M3q6DHsVwD6ywtipEGeFeC7qbw5IkQaGGjKwMO7BA/ZdkasGwh
9Zs4QhyBSlSrU4VdXuRN2JCkBtjIZjDwSvRKCliYHxNGOPd2NqZl3Jyln58BMzknmVzJYguLbApa
2/AbtHr9/vkl7lui6dee+DrUtXpDz2bLelGGYiKfOwWZ6EFU4j14LZcsKpwpgqt6vbG6+Cax5MP1
fbQ0mPc1+nCW0CkcpAHnt6MOBfiwzRWsFGX3s3XT7lAOwX0FxH32fP1dCzvLlLd24OUA5HRJoxb+
PY7YZfEvP9eharyVA/bSxjI++1mfFQQKdiSSAHnzofmSDuPZrnv3k883wjtASdcP+nqK/Lo6NBV4
V8MXa4w/udRGSNvabZuxiCHFI+nJst+pU0MNP4SkHPbXF2ApKIzQzpI4z5usmSMvmG+dvDhWsAG5
/uiFtTUxhKqz+94tAjgHF+65GAvQhOVJpm8xW5mdpRe8b+APGzUNOpTc3K49a6c51nHhhTRpTsmY
fu0FdJeuj2LhSGeiCVNOYe2aQKs+9oGJs19tawipBfB9+mMOqpWpWlgFE1XoFsAUlgq7NM/Jl4n2
T7jGrnzh/42AgwvofyfJZ51IcZ8kkMmWr1ltPcIF2N0gv94iCjaptM9NBxYZmcu1Ps5f58X/b1MB
sPTfV8aQ7+OEJTSyJnWaCkjtZJD579XWc54yAETqgqDrSfdEDbhPZ9s5+XV9rZam0Qj2UUD2lZQM
09jRe/j1PbKYba8/+m/x/l+DMgIdHpaFDEAThcKOzA7/4+y6eiTF2fUvsgTYGLglVOyqzj3hBk1a
ksFgwBh+/Xl6z80s39AljfZipNkRRbBfv+EJvqOHk+yFKZOhM/Wd6KayDpc6gP8DOCBCRYKW6tk2
y3y0DSDGobfIAEk6s+0d5H2XLJp9iXFvZ7ofU6eHGiVaDsZo6drqAUpLA3SEK52V+3ZcqqgZxPxX
szx7raNdDJML4UfPOtmyAWlqKMJZjOEoylsowo2Iu5bPbizAy8yE48OSjTkPC9yDgOCXdzkh+Y3+
+MbGXwMVHdD4697Dd87xbnx1dd5ByuxxKW/smX/nBH/42GuwojaIJmbyzGmSUE4gbUF3BbyPH9DJ
Lg6qsWVsNen4BooLBOSWqi0jkIbUzgUj52BKN4hHb66fbMXs2LIGTMGpWFA8BRPqg7I58Na1P3+8
LrdexXvY+i0GOoEL898Kvh26CK5YUk/QSzpnc3BanFsyLBu7yn3/6d9+wsKUv+a8BCw06w+N6+VR
g7D7d5FvDXj0CfpRvmnZqYOxHvo7V0KLw8evZuu+3//+t/sOAtPUTo9ZWZ2b7qujeXv1vI7fQrFs
vflVsCkLdPir2dRnAXhxJeSe2vYZ4nGHJdA3MrGNs2cNeHRMWfu200+QZ7jU3o469b4Z4H8VwEx6
unG+bWR7a8Sj3zSZZhrG4K37s29EiNFT2IFgNdB0V1l3yndvRNB/RyN/2lSrVIOVUGWiUIA6N+lS
7ElWiH02mfkXSOoJUnF6hqk3Dxveto+UsvwhhVXhvnZ8c0ihdH6oFme8cSsbIWoNiuwXe6kw4hzO
JmPwIk5Z/wCBPieptXvLu21j8a2hkT3rOvhS5MPZcdLxAPqEE+q+C2404bYeYLXraW5x3yNcn4Nh
LyGhQscsoSBffbxxtq6+2vAmF/lCHbc6a3/OQDCf0z4uxsq5FlAludFZ2ljaa2ykqigTIMIPyMW9
agcPrPnNBWZpDDs/AK8CpPc87LxRtzeeaev3VsHA9aRPprlMT8wtI8D+7Bho+os1e78woXCiuvFf
P355W9nPWjxbonUQ0KXXZ2UWAwQmrBaJXN4K2T1lI3cSzpYv7RQ81jWFsJVzSZEkhHB8+/bx7299
vHWeAopOw3MfyiVtGQ+QZxAM3u7m1thra12vKpLGaYxyCjqc00w80UJ9LYab4o9b114FCJcHjDo2
9ozy2Z7O7cUGp/ZGmNuI1msA5cSV5ZFGQEMfdVrTP48BxnUzKLh8iD9+8RuJ9ho/2TsmsNwZQaUH
4ztZyuWttui9yttdDm2aIsjOmawfatLcaDluPdEqBrh55xdQZB/Osw+chrYX78WHMgBsWMkXG4IT
ycePtbGe1nhKDU29xSakP48inpwyKqHc7MhbBmwbn3wNj5RKk2LkGVTb/c8FOMrLrbnj1oXf//63
w79zJkhAewXib0e/tPn81rXt/uM3shFK1gi/dm5SaN6r9+Bb7mB3dx3b4N7OJyeE8EsZp+N0I4HZ
+sKrrQwlzMKbnRYrSr2H9ybm2c/CfVo68Zc/sNrMpCd+O7b5eHbmBY0eFC3pQwax71E9f/yq/sVV
/eHMp6st7cAT0dB3h1dy0Ls5SvdWkkd1QsGyj6fLcobEc3Q33bXX4SoOzaPzqbrPduJGzN8Aadhr
1J/O8kHS4P3XIbEjQujSVFNCTCJ33A/dNvR+fvyYG3tkjfUjs89dn+N3WHDtRnwmIE/ijy+9sY7X
EL8h8/jCevKeqohYMpKUQ/WXl14d88T1aKdL3PVCrLe01KH01I3YtLFF1mg+2WZCWhUQ3nKAgaDn
fJVl0EXVEnxN7f6BZ/rHx2/n33X0h/W1xvMtg0PzmRPn1Ez+E7j0XViWrYhcmk4hd1MTgxSRxbTs
rhnmTCH33H1lz3uUwF0oRjd2iLH2c5EvO9TofVRA8qQFf3NUsJVtmYaOiNOMO6EqcggAxoLQWzbG
wAzCWnN0MMN1OxP1VUk/EchaJO5402BwazCzBhFCvmqsHS7S42zDh3QqwRAPBRzbZRgAtHyuwRu6
yMLwI9RWVAQO6rJzEE4/T6lOdQK8gv5UWOPyCpiKc2PBbH3VVTyamtb2Sdbqk9TVHA5OEMNn9trR
6q2XmMCXtZveCLFbBfi/ziS/he+qG1MA1FR6LFkPrBDUPp6oaR1I4LkQ9Ujhx/qY0Y59blzxD9pb
u37h0TgvDxQ108FOoemLF6A/aeM0L9B2t0KEUiuPgD5Pw5Tb6evH62/rjazDmykXz0ut8SQgnlYt
kAxnV69wQt7BMvcWN3fjR/4HzChyj0IWR50mT2K+L+F9PMOUjJkmMdS1YICW3+gNbf3Se43421vv
0qDOFyP7k7aZlRR+/SWv+6chGJ4UgN5xsbjDjdC81U5bQxxtHeQSdg3ZOU1duJlmS9fnyeSW8z+y
c0D5mXmpfi4MdOCEZm31UI/M/jab3LsHQaPDccinHLRFq9RAUUwQawGXeL5vs1ofF13qLFwy2In7
fsd+jNxbfvjwKWvissKRDUoFvcH53Tih1zDKnrjNDOr0eFpEaj3LuqBx5Sly9cEyOdQjKPkfr7ON
A2YNoyzK1s41qqGT4xLywnXbRQg1LMQ4i9xYyhsHzRpHSfOMjxAuVyfA5/Jvbl3BmKEAjuTjB9i6
Ov3vyjLw8bb4CEYoRJv4bnCa4Eqzjt2AXWx9hlVgqtUsgipNO8hStPm+Q/H6DLkkSD04pgpravSX
j59iI8VfS3vbXaEh1lUMJ39YpuvQlPmDmnIWwTk8v6s9nR0pq3o4YHamfEgZuwWe3NqXqzAzjZCc
6meEmaH2oeom/SToZugOCfRIKBwp/fHGi9z4TGv0ZNviI7HWVie/qOS1F7O7UyW5pYy+lY+tMZMj
bMjhHeh1p2EuCwg7+csIzs8AiAzxU2i09YySh7LSkEZrl8Db9XQo4BXWNeqfjz/g1vO9v+DfAlyt
gOVD0tudaEYU6EuQZ+sz5+HvLr7KpzwXkD2hh+zsw4e8TqvYI78+vrL9rwHYH/Ic6z0w/HbjWZs7
U+ni2uevJPzshm5Yhz+92I+myA0vl/hrEe668PL5fI4vO/x3fzzujrtLHF8uL/dPoAeFx6fwx37/
a//06/hLh7+G5O5hfzyG++PLMTz+uvPDKNmLMLmeTkmSvB4O+OPL6Tk6nPbXU4TrxPH5EOHfJNEp
Opwv8W73OX58/2dRFH+O40P8+ZCHtxgUmyvl/QP+9rwe9HWpmbAQMewevhZuwB7TdgKyzQftbJwb
fm8XrZ8QT0C8rqy7SFm0e/n4bW8tklWsonOW5kVneaAKenue9VE1FzeWyFZWt8Z7ztPi5n3JveOc
BZDjJOEgyMHS3ysOlsXSHRh5mgr90KHQxo87XvFquTyx+S2Xqo2D5H8kx5uF6WmG4Yo1W+xoyGx/
bm0CVcU8rW7k5FuvbxWsLFSscFX3vKPVw8/HeXOrW6fgv0I6/7sLsD3/uyqIVWSdo5g6wUuyhYxb
9bUK0K2ElCud4SdQ2vav0bA8OxBWybjSrfUyslm8yLTg/xjP03uvkTDWK0qgDDEsTssIAoZ2bNwl
KSDigmxxOkyG0cdWltVdZxH1TekFvkTzIpfiXWUsd0LmwT4kYqODRwzKIpyCftov8DWLpAdZQ1H0
EP3IzVTc8wHsU3eB1NCic/ASsKDSvaxJ8CuQSxqJkk3IYRq7YtBcG6CxCrv7CvqSmDL6QRPsZ8qC
GUZ2Y9pEi8M43Kwm+IxGHpsAYgBWMgG0Gv+i5M5476Q9RlUzXRJeZ/yKCa9+wUiRxjBHTFGT1iqi
0hWflZ6ae95zHTHj50nfL/0UamJlr3VaosdDBxobA+nwsh/UHSfeLcjinxeGtcbWFoXJnbwt33Xc
VPGQllkVFU13a2b35xzAClahnUMfLJ/wgoHafTL+07IskU9OrLxlz7fR17XWEFsXtlylr1v3aILu
Ok5k72Xi2MsAuIwAHlZNRKSKa0kfMgUVXKcCd6pObzRqtl7dOvwDnAE5JrQR0XsKU3XfZ28fx7o/
ZxbWWsh9tuyJ1U6rTlVL+n1Jg/kAHffu3vMG56o7S5yG1A2Sj39s6xOtAmtNMa6F+nt9amF/c55l
OVxkNvZnK+MACHRa3UKTbf3QKh+EMqZnkPR7xxZgSf196b2wH6/y+8ePsUE5ggH8f8OQKSotB95V
JzcYLRamQOlMB7vLaxYuJYJrpIYBWp2G08EOoR3u0rAsMvhgOsPI9k1R3UQfbX2+VazNhknTpufi
VGpf7kDoLr6bUVM7otyoJFs0tILsYdp//OB/PjysNVbXXfx2CDxsMavxT3xo76ycPhLPvVFMbVD3
rTVGV8+VtTTt4L0LJ8+IdU47ASaRG/UJ6YC5c7PCOVLuDE92bRRc9wyEIrOazUdIMw8VWBPpFNeN
ITGThL4ZBtZM1tTZjdvbWFT/A/F9P0TyhrWnIO28w5Km9inP9XJpocrphEsfpDfQBxsfda0CnxmR
CcpdcTLQUJXAWSJhJqaCBjb3qtjOkQG1E1SOP/6oG6FlDQA2lq7dQnB1auYKk1Zb9vvRk97fBa41
nBc2g8LubUtByRugkzCwBEvg+Fj5f1UYW2sUr/S1zhorU6dR+jLECRh6vd+C83BrQLH11VehZBZD
rwaXdaepWRIWvNlKRhSWKcHbx69/a0+tYkm+yBG4bjR3dAE9Dwlk/Q/m/d2wzvJX4QGi8nY3To0C
eLpurgMhalfm2a3+8XtX6A/Z2Bqz6yp/qcQ06ZNJqxB+uIVNcA7a4eDtWLrLFnZjP2ys0DVuN/DH
EfNzUKgl+HARZ7o/l6Uku48/wNbV33fhb5VGzpWiULntTmOt+/sR8QTBtLhlsbuxfNZYXUu3InNg
MnvyLbK3iUKnq+susls6eBPDNv7jZ9hYRN773//2DP0861wscwu6Mz1IF4zXxUtFaCtzI6f/c+MD
2o///QEOMUhOzVBCgylrE1D6ABJpqCeSBoz672Wb88jvWlgQQNeftrm+BSXcWmKrjIGCwDuoOmtO
UvZ+CBXeH8HQelG3yDx0eZ5DAbjxTjnxb/Ult1bDartPqW/XfTm4x8Cy0zCTMHptwa65cYRsXX21
2VmdLULouTxpChemIO8kFH9z/+9irbfa7Vpb0JyekV5Jr8iSjtjdPerm+kZveKMkt9ZwXuYP2st0
6R2pMj/thZkQE5UHQYFzKwDknEoo5A7TBVY4P0vCbsGTNg7DtU4o5vaCBKZoTqkLoJWJeF/tFL13
FnOgcvm7/bPG+MJUdKjF4JYnGJXn96ZEpQLhfyKvuQ+831/t0TXEN2s7e7I4gHp58WrSXTdgkNPd
Ym5vBIA1yFfC/XxOKWnPsNJYYJtQDnFWsOaieHVLjHRj7a5BvVUjR+32QYu607/0GT8G3i0c9/87
hP3hKOHrfQ7ta5QGNSQhXKUgzaJqek9TVS2hrsX44MkM+vQlZjyLw+U+Y2KiIRuRac9VNsQojQCH
U7Xq93UxOF98q8NwbF5aiCuPYGZ1B8fi9dM0ETDkZqesf+a9LRUcQWR3pU7F76RtuSJMa6XONhcy
Dctsgub8TK0LaA9etHRBHs3w+IhMGgTPvBkMSAq5w+77ms+7Zin7Bysdy7OG98JFuJ13ovBYiEqb
7mFN4j7WAPFH9eiYTxT42N08UZzHBbVfBlWOAF/P1i5lbutHqOzzlzIv2KWHWsK1TzFlpHbNn6d3
CUs7aL4FwOx/d3vQAHrL7uAfYFn7hRP7JzOCfDK6pd+ALy13BanYtIMKd55YXPtPtqNceW3cCq7r
RWvGh6pt7atFpNw1I0xL4FtAfD+qinKG5VDqCyTcludHmcQoMnHg5vFaZMSGwDeBhcQCs6VLhyMh
RmTu91Busqaw4qKi4Lem7SmzZ5pICIFf3bxUT4sXsJPbKnWfzo6+pBRK/ekMn4apnd2LNn7wmFsD
P8JJsT4PFS0vUMx3XwCJ9zDtq6pzhq7MHu4g9lcd2HUdUYEiu62yOirdThwLIftdWqbNj1pPVoKm
iDh4vlsc7bkt9xrUnL23AJxLRzv47jMCYZnchbGLDemGBIz3NiGawwfILfJPbjrIzzUeZYkspQPw
eOgYnHsAp8OODF4TOgbSN3D1sSN/KR58nkN8nCwUHRPeiQLAgoYX+wECFAfIwGDxGVg6MNGTvUXp
dKD4dqHkabp3+gU5pavF0R5SO6lgnHGH3s94bnmWX3UTlAcJh91QshZ0bUkVUPR5N735sBSABYpj
HjO1+Lsp5VyGxqEwJyzcjse+aJwYGmj5uarhASK158F5qZkStM04sMiWvyupizaS201IEvSSTL47
OcncwkGSuzhgCdx47kmXwQmHqOwSWLn50jcw8y7huXJnAhs29zSF9UEhJ5S7tmWHgAxywPmNN+w4
12bnetX8pa8hQNh2tD+3vaeOHTwtfgVV1V6VklMeOf4ADnomp96Ohenh1GPgOuCHjayaPu6WTLQw
fmCwMJp9eH1kfPmE2Y6TpNJiz7rP2BWDsSoZ+Vyfq7xeplMwuw3BIVEPSVPkFvozDoxnxtIJ2x4y
a06by2c+i2Jf140VIamsdhPR5bNt+2IfpJDSFXn2lGETom/nezGvKvu8YOoWmjT7h6MCi6iliRe7
sLyLhT/OV3dMvbOuFjvyTDeG9VA2sVG2joZ6Mg89n/3saNPR/1VQBjkoaI9xP9JoZO9zYMPDIJiz
2ECHkkVj6thp5C0GfpP4Nj/suVCxX5UEDOKiSYoKRkWezuEPgq0V6EgFVB05bRk05Fv5fS67OjLa
FMeOAtaaWbyLXSXzX6k3TF9KK1he8qWUhxoM918GEmUX7gvnew0dkaMEWD/igvFDPtbLvVh6PwJX
vY0V/EouRZmX+yzw+92CJjWFU5ZLuyh3zHDJIaYEZHvvHFKI4oj7SqTezu7AdoYlkEuLEMJ23XfH
bwp+JPijDv3AcAv2K7qESfXkVJchmHsZk2XC2MezvYGdqVd041+eu6uMLntXuSnLOT25PXcTo/0B
hhv8XMmmTz4+2Tdy/DWjYu7BojBNk55yZfasS7/rDkO5php/AGJ6C5O7dfyukjveBbQsUjTLnKl9
eFfNg8PTX4F1cPz8N7mHwwVSHVZDmEBH80U5aI/HSK/AK//4/Wzc+ppMMdQlgR+TG5xMW/9wnH9Y
xZ8/vvJG2rPWembaaqz+XbCmcTFqGMsot5rQJreKgY0PuyY+gBcM8DkT3dkT9LHql4Nb1Lu0n7/R
9paixda7eX+y3yo3lYM3OrG0O5Phs1u8eM33j9/M1nXf//6360r45PRwr+/Obbc8wrrqzR6yp48v
vfVWVrmahpd5Yzeg0SrKE8e/E3kNJbUrWlI31svWV13tWHSIubNUeCdIpeCIV3t74z58fO9br2VV
gCmAHV3b4NKB80/TPTu3RB+33slqd0rEsT4jpTpP3jOKxh3UnmI5pHuYuIV/dedrygIOASh2TTa0
mVDYhSCBAqSGEdXHF99442uygh5nWxJv7EBfGWDq1/gmFhacllgt8r/rHa9VnGFLzUqgMTsEXgA8
gWltvfmMacru4yfY+LBrIWePZl6gUx+adWNKQ924e4D3RPzxxTe+7pqr4NLKRaKbtmffeilw9s6p
Gw+miCvyt193tV3pLHrliQyRhsivQxBcoB19I7pvfdvVds0VRcKZa+ym1vrV1jJmxqlCqDDdWJj8
327iH4o3ttqvauymbOzm9DhASG7nZCJ7M0L6h5FO5W6ysyrpW8ckrpsDNr64Zf5YSuiHKsersuid
MjftOlAGz36XDg+kFP2OM2nfa555X6BrI74BPNRfwJAoXmC3AbmfjL2bCcKWsFbOdC3MKBO3nZc9
hYQtrFMVvRReD7t3quDcGS5N0+bhPGr71yxJm4wl+acupvl7W/ttPFQQz40tA8X6eLIYy5HE+/0L
cDAFGk6d273ncf7ooZ4WzXEpmuk4dNQRUbvY5prnTunDGlC12PLcgoUfNXDKWzy1DwzNdxjbsSft
AGzaD4MecW2MhhtGNQnhMT3HxDAD7lMV9gL2xxggovnOibly4Aq/L1SYuxlqwTuPd3Nk60VDMxx4
6iwmPC+Tik/VBYTT5QtcAP2o8AfQp1pd14dcw6VsPxCXfhUjuE5wkCVmJ4oOJU5QlBbMC0V/hd1D
es3nItiXs10+wYRxjG1/qODo6ZXwfEScz8IebgcXQFvU10n5MvIH4R3K3FVx5nY2GNC5/uFC7Hdn
wwsZfTkjXmZktLG9wE+xHWd6QtlOf9iUlGegbehrCmHfuFMZrxIkymwn8k6gTobUwJzY3lLsDNT1
I+G1c5TP8leBGvvbPGl0BgKLPdXvc383D1hkEaf4UvKgiBxFvLd8ptMzMz088ASeKHbhHX9ePN1C
VcD0YQMnunNZj0D/epn3DENW6Fc0BTAEjcmacLKJH8R1x/JvI+iO77mb/7lz+tyHeRIEHkOiG32F
n1qzF1XQh0pNkHEv6vaaFjI9jOAwHds5Rc1iUrh0wKVP0TNuswQhMHNRj+qK1DJqpTc1CfykZitR
ftWckXSpE3dd82hMNiaLXS07yF90HfwBBzWEEv7VXyB5CK2VCj4wnzxsKbDPEfjfQG7k916gkKrZ
rvhaLlbwz2Cl5Y8ZHdF7tBlBR3Y8p4VtZ2Ne7NpqKfBO6SJ2LvX5/aQ9hoJqVADBj2l/RfelP43u
+wpY3ObsQB35YZTciv3ecPi/tuUO6kl24kIrQIWegnmdIyey65u5BX4FqnQNK8WJ1qypUNwagvqY
ViflE2fHbFXsGqWsyEUVGCONddH76NQBQ+bhTmNfJ9yGkDTvXbN306VM6qArdpbi70VMpZJmHlDw
V6Nz1wBbElLPmvaQoBIH1VUshqPjADfIavjsCAaR3Uw2oMPMErQkqzf6sZyzMiq8ZXh8L1seEKmW
UzXbc9wNJWQOa7O0WLkBLHN9McA6rkrLJ+5NYALiBcx73y4sGeWZ3x0FvDJhgbP0l8buxREVp/+S
o7ewq7Fnf2YgdYeolMawnzjBdc0gYt237Wvue+5X0WgWA7yrL0BCeonj1dBRIkPWT5HpUnzy2sDM
sAbjDmpdlPb9u8qAOhCbz7EZZwKlUT0fKo/5YcdYfao6sUQsGMhjN/rCg+ep8vfV4C3fYP0oDuDC
O7uUCvZZQa75e0YQMGB/1e6rwFqeqzxN36zFK4/azlXY5KARo5nBxF1hO96jMwXztWBL/ZBDFj6u
AIY4GLCMT6mFz9uVPLuvrVwfuBzspHZmQJi8Jkioyfh3nxjQePQyfAOFbwnTgloA43YdjzKQzSHB
3pbJ3FvylSwY16qRqhJ8Yj871YjWu5ah5VY5DVa5NaE6ZmSuk9Y06a4saf5az+kCw214ZVDPUBFC
AXlCWQGjIlH5KF3REe6s3I00NNUPrEWDsB4C0KLGOpQkew/oVnGwWJ8epceCB1/yqQ8Xjs5Y2Pii
2ykw1c829LMelKZliOJ9vgaCVxf4cJsaR6fHdhOjCp0cnh8UtfBZpozdWXISL2lqiZdRCEQ/q3Fj
HjjFK7MGAa33rDp7oDpf7MHKHuupKHZ1oyAQDpfU+hPpoYceudh8J9Iw9D0gkLtPp9r8ILwY0Rdk
PSynFSxGO5LuFokt4NRNFYk65Yemzws4hhC9x9ft4DVUWCG1qRMJjTpIAMHrhPD7W45j3xPs3Lqr
9tZUwxPZmby3UiOeFAAnJB00vgEkYnZ3J7NAf5pabpB9p37SScJhxsazSM5++6mFqHxij30Z+Rnh
e0idZ5/rdK7ubG/M90Mq9VP77gaZmYUCSwV6HRy+UO97Q4FpvNOfLLT0IXXvGNyN48/gQ1Zsl9bB
ElVVBjo9Orb2rqvVEMGMXpym3NCogzfRfgqQuMwSsYUEy3e759lXRjuweRziJvifaVj4QXACy1Zh
XSk/dr0xuKuQh99b0GFo0S8l6mcugPEaMuW+4fxxzmnT0iW0NaLIDhOUF5sYuGOnVuvEjYGZdOhV
uXiohsnspISfJrr4TeylGo7gHemGb9gf7HPp2OQk5hrbmun2qZt655gW9bKDe7uLLQxgS5DS+Qnj
mUPe5GKPbElj5XTsDnuXPdRzwH8M6CPG8EYtE6+S7QENTX0fCNodyjSlUUPzdm/m3j/C/3Deqdol
17wlTpRWA7miqLEPGi6qMe9Nfw/qcfpQlCV5hkJt9zoUtngdzdBA/Kx9yIVAp1bCkRpHQ7G3WNO/
H+vjXTmXy85gSR5Yzyx0nVMd2ymOdcWK/k7AO/mLKnEAwAv3XfHCboLLAHogim44MZqZDD81JNZC
nO3FQ2U77v1CFFp36M2/dVLW3yo0FSGRioYdMHewEobT+CO3XPvRKyv5AE+l8tfsD3LnQYDsDIPT
J9iilkmbsWIvfSXvstmxn8ERJj9TKsWzNrW7tyrgRHcKkeYKp2aQA4RtwoDZ47dx9p1/vNF3Tnhg
k1gqbY95mbInJNrBPljm+ZX1C9lz47CfGjj+L7Xb24k/qHSHUVcT9nYLcu4y8B9NOlQXVzfLa4Zm
Lzyh80Y/g2NQfGt1M/yDYx5e6gFme9/Kom8fdcE9TMGnznnileXlsDvXmoZ9laE1GSwGTryiagVN
WFFXU5jptEHRJdv8gAO7R1/NZs0VeF+Q4lQVXJuajHdzxZxEdi557YxN7idhwQFigY06Wo0Tr+Oa
euNJAggeMwt8kRD4Pn+KR0PM6+AJibUuWyDH6z7OYXX+gKEIvCNapGD7glhoqgrnzbZqdK0MrJ19
KmENlcs6mnthPzbaiEvDB7rvBcUSLyW9S+u6i7vGz66FM2MCA5zE3ht896Fy0uo1MwLSJoYrnWQg
ZySBIjrG4UzhiEs9nCBe4IcGjeiDMjJ4mAYLvAmYCWEcYOSc4P0FP9O89J7RFzfv454hcblj30Gn
3QdgEtnxedSB9RmCwmM4icmOgsBxjj6Ulo9aDMBo9vY8J06TZRDEt2r41ivfYHaT2nFbwMKb2C57
cifYnCUO2vX3BSQar4GCMbELa/KkGPoxkSnL7mXuFlfCSbFbYBb+kxQQ1ESr3PAQwYHdWwpgIwJH
5rrwygcgzvRVo6Xzq7fASIBEUAu0qMkGeNSiF83dDjavaavMJUOq9ygMePVNR6rHnkB1LkapNiPG
D21C9bynHuV7J238PWVz94hWF3txSkUiUQGtWrJ23M+wOA9hR+boMAcvJAzsvP01toY9FCK3oEQ8
8ie4rAsRzRktXMCigvIGUWCrqlw1UhzIErpZ6rTnXNRRP3/G7DHEYvq43t66+KqbAjFtq88t2p55
2oZKnhr1U5c3xtgbtfyaB96jwTwTg2sPWIcI/dAZDf0sHoEf+/jmNzoRaxq4lI41MA0E7+wSyIDm
9565JVuxdekVVKVTrcVSRdBDCa449lGB3Oijbl34/WX91i2EnjQLDKnSE7fIaVzc17Yuvn/8Ojbm
92uCd9F1GF0Y5p8qwk5m4J+qVNxhFiHCYKYvXVreeISNNUNXHRSflRpW7rk6o8EXA6kABOS1vKWA
s7VoVj0U9PYD1IZwOS6QaU4OUFTki5R+tFhZ8vFr2rr9VQ9lllrOfe7A6rNB/UhpngyVup8sXdxo
02zBl+lqx46EV0TBSuD8f5ydSXOkOruEf5EiEAiEtlCz53a37faG6JFBCARCTL/+Zp1Vf1xTFeGz
OuGIhkJIr4SU+STyNZFLuW9lnG3Ut+A7jzt8rG2C6cpm4lpjLUZv4hjBR1M1N6UBh0sDKI6qSlCO
ymxzubFW7rC0dQMhNoQh+C03oY8y3doIHy0RGIxAaO0u32Gl1y4N3Z0JhypssNua8MHGtZeeqrw9
FLVjN/CVjRHPsZlz+VYrb35p8FZKehw4EH1T9FBW9Q8leI7yWtD02sXPLfjPwFZwvhaTg6OdJnmu
GE6hfYPk9GsghLWrn//+z9UdE8I/QoLz8Uu3IflrwBAyjzDXyw2zUpSW1u46g/OsrCkW9GCvEyzS
Df8cDMRZeqv5OGZpAdwIklOCba08bxOU+T1t+X3QNfpKH/ovEOSDfVF3MaYrJ8GHADY1j0VrsE+D
05h5k42yH6KM9v47YsaDl1kkg47LslX3c1fl+CwtpyO2bIN8i0gwBQ20a7BwHsjvUUGJkEGEFw0h
JCOZGT5HwnWWXmuXFs4oSyCYu/meWpgyUIEmiEQC93NHsP/FWf3TTxrX1VArAASZQMV8m0qKaFPC
xvcmJ+OVzrJSEpYeaZW6TElb+6e5duJ6OFY8RH/x8J1zZcGzdoPwf/s6uK6u0SOiljhNo1D+LsUj
uMgR3Fuf6u1LP3RZ8DC1yF05tRz7JbB2HvJG/bx87ZVxunQp8zyr8b1jXRhvvhhAHwfxMJnPoSud
pTW5N8bjBMR8VMj+SVXkCf7RK6VxpQIsLclKzSlN4epH/nX4OpfVqZTqyhSydunFjO5Zjw+j7oCo
pO3WEo6du/ZzBCbnvxn4n+5umjDsuePiw9PCWGXayBj0muJKo6x1xMU83ntdiq0EdBQcE4iSbzT2
Q/L+uYJF7HO9ZTF/Z6zPzWipe8J+RKQC9HH63QQ/Ll98ZWJdGow9kUIWlCAOBN8OBU5CECw5q/6r
CNip9qu/4Gxc82utvOGl1zjFFsjEwMiHXeMHhCpxoq6t8FfewDKXZeY5NiWF754gEe52OJdSB4Fv
sAfa41NX5YkqrhS1lXH7/9JZ5kkKMmX05CIKJhYEu4Qezd44EbvLb2PtBosJPB/8Smm3AT0Fpsgx
/BrM92P9yUnWOb+Yf4aBTTW3OmiBdtZxG0BgV70VTRA1dfC5kuwsxnCaljzEvuAEvXMlNmaW2yrx
d1hAf2tx0PLJd+D+71PUlVLYDMNghnc97sQckeq3gHfz8gtYGw6LwYwN47loSswqTvVypuzTQ3VG
StURjqmuPMBab10MZ/iLx9BJEFemeg8HsemmbrNda3/hK/gTD8EF/vvfJmLYEwG0D5FLSYdFWvpV
FOlDVv4tii5uOLs2P37UV893WUzAxqts3zKDgzYCJy1nvXcSIgfywePNN/Bg3KdMFWMYTVwi9wlm
8S0pMhzqVRW2jLDZD32blNw+zoUz3MLFQ4+1zBgElaGJkRFWFhEGA4N+rweqlWe8wd5nh7AlSAti
q62+LY0Bxt0O2txWgK7fFz0FfLb2/S/YKw+2fADGpHS77AULHItN00lDBN/IrDuyUcqN64rOj+jg
IrvT1z1aqK5OlmdIhcUZJzZ9rWIHv866l8BNrvHDP+pf50Y7//2fMUiz0G1wtuvitEhC/Sl3tuqi
cR7eaigr2769sqmy9m7Ofe/f23hhx7yJ6pu2PTTYAi5gz4AW9koP/qiSnx9iUaWwoej2UzPrGx8I
pNardmP9GbrW+dKLGuXN4xhin7y5KdIvoe9Hs/11eWCvtciiNiH0UQIzlCMPRL63KTYJcRzbsdfP
XXxRkxo1ZKnlELskDC72PN9q/hWwq+3nrr6oSf2MKF47lfOp62/IKDbEIis5v3LxDwEI5xZflKMJ
XqU8D+fwmHuyKuMit2wXOApnvryvYrAC9I1QArvTMsTKJg6Tttkq2qvYNaZDBHAndqD5NRvjk2sZ
XCvvamlrbTwYB5picMA3nt9LifiBsHH2BAfRVzrw2g0WpcuFTN2rGUowcYOtyZ9hX9po8+fy61oZ
HUtbKvWdJK3PyzXFq0PjeT98o/9+7tKLYe3Br8bd3LgnARVMkj1Se61F1n70uaX+KRhhWnWM9GiR
xBkncOeweKpGcWU++mjGQxdbek4tQml7qc/LJl6/wLHwzUOYbBECcFcM5so91l7pYnzb1glgBcan
iXUZyIl3sHJEI6Bolxt+pWwvM2MS2HE5q5lzmpqf5cy22v2VtHU0YZoh+ZWXu9ZKi2FeQN6OyFhv
PIX8uQ3fpRHbuW1jP7fHzz3EYqQnnvJg63GRfN7I5ofvBOyQV46TbEDow4ZOIS3FgRIff16+3cob
WbpRu1mbsOsK5+Sx4MaR/lbW4yGQ3y9ffaXDLj2olMB2ECrklASsjyr/nbIrF1772YsZmkER33Wh
oadp9PkOxzo3vhkfs5Zcyz1bu8FyEBM3HXNVO6c87A9zblPIfsKHHDEEl1tmpa8uvad+MdcunHjj
Ke3rux6rqaih3nNt8DHnFT954F7ZVl67z2KqrrpAiizDmOim0WwzXd7xgu/nqfUQq01OQXnthGit
wRZDe7JAykmfzKe5m9KtcvxkJ4jgW79UbH+5zdZusZjAs6J25ZyA5lSXw4lw9lr2yXsefMbOiAL4
Hz7nn+qqxECVn6XDCQQcMNDCDexz36CUv1L7vPPPXG5snq+/GNk4qq6doklQ/BjcP6khPQLBGg9o
0g42lQEKxDqaEY3xg5uR3uCrWH+jWB1vIYtL9zAR5irCjhEi8WYpdJz1NfYZoH49jHUlxEayNIdg
Cxa9O6LSCSJPkuFIRJHuAdBw57UK3exlnv35T5rbeufZfniC/dk9AepJngpX95uBu1D1zf00/L78
wj48PcEjL82vCcZ+4vqOObktPHXUAiEdHnzkdfYKvh1TfW0ApxIe2ACAOI1ab3o3/1wdXTpgIcx2
rNu23WkkTzn0rpDA3jVgexc44Zq7YXP5CVeG19IC2zcpXPaQxZxyYvWmUMaCquSemqR6lzJA9psd
P3mnRUHytZv1IDbAzq/ad3dyv3oFVOZdOvaRMtNfUDuyK6VpZZgtXbFc87kZjdOc2kKKOJMOjXtv
4lHfXytKa3dYFCXqNLlyLFqtgqjmwfBqeEwDyAFSt6+u1L3zpT4YbEtrLFx+XdZN4BMI3v70Fdlx
i7Tuyy/93OQfXXtRh9JuhPcNYYKnSUKwTL66s7Mlzd/CUVfewFqvWiwykFIJ0XfiNacQiMYoU92d
LMJHX3S7Yuj/ci/7fflBzivpjx5kUZFAAeYZFGDNaazJ90RBd9e3x2wsHxVo5YEe3wbGr1S/lfex
dEtBqQxVnE7AyaTuBm7INKLl/OfyY6xde/GhQIexwWTqtycx20NhQ7Bd6XwtHnClry7NUpNiqqcF
SCPw9m69xLyP5bBzcgCFL//4tesvxjX0TthTd8vuNMxQ7UalD+F/TQv4NuvWfbt8j5X+tEyLoQ7h
nLmpOqmhlG+5hgVXGyaPrkA+Uql9BjVz2T9fvtnaA53f0j/TaK/pVPUzEFi5gVI1b6Db6joWHBvk
1F7pTGu38P73FjLrU/gIJD8Kegt/4pbDRtmbK4Nv7eKL0V2XRjhhXzcnBtX0XhWZBzwpUrit7qqn
y030IRQC8+IyPWYQRTOrkstTQ4t5QpoXbX5kucljLDtlTBmFeLyCWi9StERGk+GQVc9Uiyv3X3vE
xbhnkOYmHCUdqMbhZzlhBzuY3nXzyX2tpelq6HNXwJeqTqMPXgeO56qjw1t4ncVVrNzKkF9ar4hv
uB2wi3isHISPpkkw7M1grsm0Vgr80nWFAEqbWQ/MjrKCY7R8EPUYKcCXgvnL5Q6wdoPFoC+BshwB
a9Anlonh3ZocYBg7i3EHBmRWRG4S5lfWzGsNde4C/4zGiVnaez0tT0TSbm+MELfKwrpz+TnWrn7+
+z9XHyBRchFIU59aC+kf6PF+nLiQnn3u6oth3g5ukoomwW9v2N2kyXOKwfC5Sy8GucihwS/6Vp38
qgwfrOP/tfCXXCm3a62ymL4rMmeJh42TEy3MeKZrves+T6/88pVazhZj1/Rc+2kBRuMwOuWPEjE8
SdQMTN5Rr2lu+xnog5hAS3SFvbOyRFgK/5q5YgBJAV7fSbBCK4dgTyiB86oJVbsBbFPHnh/+6rzq
5VMvZqkDbFVSpdDzNqd5rr7Uufxq1DW75krLeee//9NZ6aQaUjugwgVTA5kGJOw4tfDvWKcOtspZ
rIprOQ4rw3sZ/qJGlg4QkwMPSWqYBaq9yNl2QhhC3ZvXy+20UsKXAkHHBfaB1j2ooBN5TibzLeTT
u5nIteCntesvRjYyR3PHtwRIa6wOWnyfqiKMZDsfLv/8lSGyDIMhE4xULXJlTzCg3ePDuI/KUH1G
6IbZ9b8P8H9edGGkKuDxwpIth6uVK1jzKA1ue695IOyaQXTtCRaD3CpwazqGdwy4/njbkWzYl0Z9
8gtpGQBTtX1tYILEOR2DIyMdsl/1SHk8lZ9cQi3FgMGQSOzOGaQjtGButK38JbjKN6O51j4rHWip
BZymtqiGAgv+YnhtgtdueiivHc99KBHDC16K/yRBRjfx6x7CWxwzb2gxBrCl5QlmToeM3yEBb99r
r7EvehwAwglBGCoQinDgAx13FLS3bZMGGuQeN4tYSpKvrHR+2qCGq2AovcfLXXylcrqLOT6p5iql
Z9xlUSc3QJzcNln4WNP2C5Lt4q7xn8jsXNu6Wilty+CYM2BX1h53T0OwIa7YEQVqqna2jn4LxDW3
9UpVWyoLe5bNYYtoiSMa9bfpiikCLfgeCprfAgbBy4221msWU/5Ikd0IAFV4DNVNoAWcXiRGUMnm
c1dfzPq2YI6j4QY55hMfdiU2YEFE09l7Mtf8k7dYlIXGVqaiY0COPjqSaQLAp4J030DdG11+hrW3
sJj/PVo76cyBYGhp3WxIp+4AcPWisYR5UbBrHWqlui2FgaKDwzfTVXJMzvbZv8i3uPzrV97vfyP6
n9JMqgI0aK8gx47ejkEdD/1zhkXj5Yt/SMJFXViqAYMKgunJzsnRwfnnDRk871bDYA0wGrZ1ga6i
zQYedP1bwoC1DVMcndEJkCzSNPN+ONvEWQqfaA3z1nbKUrFFRNz8ubP+pZgwT0iBoFM8eG3aeMgT
CG8eoZzYXn7ytWY9//2fZu3gtq3z89VNfS9htaqKo+v8unzttbPnpZ5wZFjPGhi2j0qe6WGl7cxT
KwqfA8oJzY2ni+wgEwVs/dQL/87v5mrbUhncBLOzgfVIvBbDkL6QpHSuPO6HKOnzi16UicbkXuJa
i9bsoRAw+dzH3NNRgUKvDJIDYa+MAHK5m8Zz9vvUOFs+yytc1ZVau9Qp4gDWF9zQ5Ohq+5DAdjz6
NpJA3ABQafQ1AdXaXRZ1xGiJPaamyeDvBSUNWJFHN3P5LvXZw5z0GjYQ5/3y+13rO4uCUkBsUFSi
TuE6YPkhaVSz45P+U3iuvvK6VorJUr0I4KjfTuGYnZh41UNx4/BrSXwrv32pVmxpKmZahsnRq90f
YJ6WuxQr7CCBDfxTjbMULdalDUk9OslxGNgUwybsPyDnxX5JkjL7ZOss1gm8D/P5nGtw1C2QCGns
VJ9UAC3TT+zQdKMAmOJYShyztOCBbrQa7JXfLVBbPtg8XgoVE4+2gx3wuydnSiLdJW+O5/+wQ/YT
R5tQeQNpPBEftM5wf/ldrMx8S+HiaFlVJ4SER16MBg58+hYU5bMRcLLMmf5y+SZrPWqxRJjhyfBT
7iXHrBw2rPoiWQdh/HBlhlpZEy5zRIo89/1KMzBf2uI+89pfsuwewt58tYAl0Nx7KYPPCHlRIp3F
sA5IgUjbCQ/iesHd6INQmFxj2n48nmEO/9/ZZpqD3NMuaABOXT5VVfZVpuWVTrV26XPD/TOR5SI3
qs6b/ATfdtx5oPvNEC9daf2Pe2y4lPURQXSdgapxcqVQz9g/LvwYO0HAStSaTTcC33B95IxD+zbO
XByNqKbPLQvDZQpGPgC6D4x1dnKFAwRzfs+Gm2liXy932o9HRriU+pVq4g2oFzmsKF1cyJ3vINwl
UHEVXiNKfzwswqXiL09MP+Hd5CcmO2SDjYdmAnZwzK/57Nauv5jQC90okYLHcASK84hEwM2YiieR
Xwv+XmugxahGhUXI43lUaw6kZUaj1nkPyyfSffIFLGZrjrALfGpiXEtZ1FGbOUDhopyXof6aZyH9
5OBYDOm27hkIuKjndAA6pPB3VrOXT/WgpZgvzXkjUlOlJ6qbzdwdQtPe41sVNmJn97k7LEZ2IODp
ylssM6T668sHWMkfSXJvffp4+fofL5hgZPzfyuHVlLCZYlnml9UNrdI/SS4wmgHEpFXzWnfeNaLz
xzU8DM997J8SBW9dD0ZPgsIKPEqJ9eXM70AU3UwlRvbwpSo+J7AMlxET6cToxMcwhBD6AUjMuDKI
56yvfUeujLil3M9PUaQm5mM2pf1Lwbs0GiT96ptr73ulki8jJhC62YhkQhRpJb1DKMHoIOb58qte
++mL0dz0fg90LkYzLVjUe8CAgcHCm2vfvmuXXwxmWPOT2m1Ccpx89gOYWhs3qkxjqlD5Lj/ASjla
BkxYMH8D4mACxZTc5mAviRdQj+K54FdusNL4S1UfNjaYKxg2CULdfFXILRt7fqUIrfz2paRPUpVh
WsSKeOrbjVd8FZLFoywir/xyuXFWmp8vBjJrBl4ALpdiCZD1uxZF6Qi9FEegALmWC7X2DIshDAfC
CGkLalEYPlOLiT/YV8Gzl3xyFbMU90maz7lkPDwObncLBFLsJMOVDZSVMsfPb/yf6jNyDbpWhTIX
qIC9+Rkx8TRlf3VqvcipqXlWTZUdLr+JtV60nJQLedaf9TjHHephq4iCGWKE3P/y1ddegrt4kiKo
S9bZ8oQgmgpKNaOcnaPLLNJjXdyVnVBXmmztRovxnAeChVBnpScRgiT1FOaPJoGw9u3yY/x3qv3/
v4PCpaxvLtpzjHmbnt7eHo5k+3CXf2F7tr8ZInANoyl2Yjeuo5sk/u1HdUQiFps9jp9ib4MFVNRH
ZmM29AQL7kt95PvmdoLNN9LxM9lYBEP+vvwrVxQH4VKJp0MCALdO8pPOJIAMRrp5VI4phyQ0NyeS
4/9A+A9yyIwT8zvwOZZ2fC6CK2q8lXewVONBfOdrAtXPqfFvBEMKsz6OwBpZ/1po/UrVWArxwsFA
SiiC9ARQ4n5oTQFiDf/GJtDjLrfgysBbBlGIQTIQbEhx4nLwdw02fV66GaR8H0dlJiomr74B9Li4
NgmtjL2lCC8ZSJ6ETZ/Cr9o/+O50KAAN+tyTnG/5TwmBwab3i4Lnp5Llw0OqbJQk3NlJoCK3Hng/
Z2ny7vKt1t7KooIgkstz+5rgwwSfcxpQxtI/zmDXX776irw0DBYlxHZicLMZnXoOw203z9+6ioSn
kgd32in+OkBmIZVBRTIb3k0BRzHwOyAXJu2Vof/f8coHQ3+JME+yLGGgl4O1wCDL1c8eyLYts8jR
/A10dyQpQrbrH+GQzbHf5SfAiPagLgGtigAJMKVcz3u0fr89BxikubPzeH1XtPo+m/F1ag+9mN+Q
in7lIH+tQy0+HkpQd430aX4KZPs3y0WcO83Py+9hZXAvtX00Y4UOaZmfEAOEzCwoTByzUYDWNDq4
supYGX1LGHpYFxxcEbxpTsqdlC86tMfGPzjJo8M/OeSWSj8DbEafYg/0ROfkxh2GY67bKz//v43p
D3rKkomuIYhzaRuiiQCKD4NqA/HSflDuRtPviSffVfcV3MqoGrHrMcHmwewNkjTiz72f8+j8Z8BP
ThmGiI6WJ/DemkNb4ftOBYPa6XSsTwnCRK885UoX8xeFBXQ+B2PUpKfaDo9IHTv1WXWNVAFu5lo3
WxQTDvepNP7sIXKPZjvHmumhC1N9qBxhALA0hS0jx5fqlw4NMKkomv3RJrPz4gp4Nk+CeA2POtN5
Lz4nFTJCNPnmuW32XHaEIwgkdB98ZLTgJKFIXtJqLg3AIYV/i6hreWyrILmxlZO9+H45k9i2dXjr
hVOWRC0d5OsITIkXQ3LP923q0fKGOwDFMaEzA3uey2PNrIbduspFDVOY6wBI5tBNhewXAFcDFxtp
mpsdeJVeDAJxdWjPRNyG9ukhcVQYibFod4rN+FrA1vMZoTH56Q4iwe5Q4VsCaaq2PGDfloEwXJlo
SHqg5FrYPOLaTFhjaeY/u6Ou9oZMZldNSXjCXgL7NQYuv9HKkld3AjR239FO/+omRg7TwJtfAtCB
Taq1iXPTGHBlGfzPnc+TCObbsIp6X5INFSZ5oAnor3FT1bxFQm+e/a4g3xJR4J8zJ1WO5JEa5McI
YFxI3dIO38vpPGAtkGeRcX2k+qK9ZOxAbfR7YDn9YVMLfK3fAl9NSiRquPP0Z5hbELCgffG/2MEM
W9NqjQzgAMhobnOgnUvo6HyAlH+aNgehUw9BssE5ePcrGdP+VRTj9B4WGX2uFJVfmF9Xu4Sm/G0c
LKCz3Cnkpp7mcK+HcvwV5BNOtygcNF5UT0PzIJpmknEKhuDWkd24oZOV4B1acEFm2Yi4rHISw3RQ
jzGySMh9h1wSL+7RaZBEUgZ8U9ap8zdPy+Cb7yG6A9w6RNhM4/CjpDq8FaU7vYA63WzpJPo/JM/E
tkYmDNCE0m5K3rvfkO3EXQiugFFOIBx86bgIbvBe2JcSWTsakapigq+u9eeYgCWFOPWs8E60lekR
be/vaeWKLw3QxH/HqZuHiCGEAK7joPo1j4iQh/CV/CwdKx6J6CDWTRsCVihz1d4kzJooJIrSSCrT
bio7AONoMhBgUx2ynyV1umEnOrhPJhAfsUVYFoJvnGSEgjINkZuzz33gxYj0JguGed4fQVEIv3SQ
DOIf+2EMi7X+KpLe3k+dj+6hUqb3jE05Prw5wD1cInzICYo6xmlnW0RNmeCaCU+2nT/mt1K57bMS
IQcop2wfi0AEBmMukHQriDOWIIoQ86pkZ//6rXWw9LYwg/BJhbeMuP7WpU1ZQt82z7usYNOJcwy6
PB36Q1HR7wWyqR+6XvUH16+Gt9RNEaZYMvtYDKIBe1qrR8NQ0Z3q7GOhDU5gwxlpZcIfERGMDXi3
F96JN4zGfu8FuxFyyXvt1ONRB+UYaVoS71h2Pd1SnE//rLFaAcMITNieVx7ERUpFVIKBjF8afseC
p97lEzP3WYrknLkCYJxZhPp1/SaEUF1YVp9o3ZEeYV+i20udyz3rPNvFGcjOYuP1g7jTbZls8JP9
196hz41Oz/xt7B2XwoN+pG3UxnpzcSdwnFzFZvDsfQsc+tYpcIDU1wA1Yqe8TQ60aLFp3uVIx95W
AE1u4e0IjqGU7gGpEfVfRyn2aiDXPkCtC4Kq6Ud3W7hVB251wdsoK7T/zYSBOoB+7flAhCV278oG
5N3JqltX9O4eoT7FFms95PKUPAPJIBuQtwRfOKT4TUwHJI3lWUKgYhfFvBnSMkROHKlg0RzsLTCQ
ztfJL8hhQIDN91IPOF/jmIIjVF65DwtR7VmAw4Cdlkg3D5wQ0eSaqEi3eoRNirgvM9H8sRcZ+8Fa
roodnZBvFCWiN9/HggZPlU+LR9KYaj+GffLawWn9mpCJx+1QdFESGFRPzylv50EMNz0r5SG0U7rr
UkdvE2r4o+Z1tmPOlL8BmZnd9V3CNybg+nYWlXNKSwSHVQFzHzKuSkweWbdxmzrddOC637YN4fdw
b00tMpEkfeoclh46QEXvwxzItXya2yP4yACeD/yta/rgR4ePJRB2zp+tYLKCoxlaoDnjhI3tJuhJ
FWzwaGwjzVAfC2w5P0Edw/A2PbuDv9ZuuyrJNyT0+5e0Z+pLk6r8iZhR7GfhOSzWlDrRiGNH7M2p
yr3HYX3yRUvV/lKKI/GwARb3UHJ4dKsmI3f9gFQuV+FzM/CGQQGwXGHjfGY8OCuY0puc8fqe17X/
ztzCB2W6lD9VKvMT6ZG9VXhwu6eNT48hxOZbJ4UHJyhbgf7P0xpsTVgdJKJoY3SheocFZPJ7nAHE
AE94tE8mCcVtglXqjxSBV4cSrHR8AJuc/oFzTH3tYca4D5hpHqaUeO9Tqe0rCc+a1KT29Xa0U8Ag
77Hgu3dVnUZd7TkvHFvpUcBC0JfJLF7LpG/nTY6Q9bMXgkMikHpir0sp7xIfEQ7jkOLAA4r5rUOI
f7TEy/a+23SwmRBAs/0KqFWwgCM/LZGxAK5K3ABoucGeSbHF1N38tJgiN6abOtA94AaLWlNne2RV
BJGXNMldw2ZsOgC1+zsUM9l1o5fv5w5MtI5jPPVNnX3n1Mk2xkr+LYNibzP2id4gWS+/n+axQLoC
c24miPjSYLQ/O69x4p6X/W/kKjTdDlhc+QjPsvM2tI25YxZ1iDr9TKLS6xMgypGLl8YJ1ea9divv
MGauktFc0/l2nFKYaoWqYlgV69tudsXDoEIHA6Ft4NpuKlCaraD4akPOR6Ts7DyxMMjBdEZMmcxk
8dcLrH8D8kh/3/K8uS8n4sVzh0MAxEQ02XCUWvpyI7CHPt2r3Mx7ZDazHwSE3ccQe/hnG4+/bbuW
H7HZXn5lftofJEsmrL6CPnss9Aj7uCHYG8nTwt04dCQFoiSYAOMc6y0RAeKFxvI9BGgAFmP3NTSI
T3CkSufMrC+hbwKzF7ZDOT4PgYvKi3jDmLcdOWB1jw8XOSu1MYy2NE5p7s6bzh/0W88kjhWk4TXG
fd+Ih6pzUfv8trHIAsgyAT5b7rxbJey3BAjruBdt/YCwOXYGJPgEqOU8k3obJlTtiw4nqpFVBfho
yp2t2lkug6MfKnLQyO0gNgdjMnERiOAV8UAcnHfrodnDci7KuO9zv9p0VVmPOyyI/J+kHZv3es7Z
k9Y8BFi86mCMMIVbP+YhmBq9E/hPaROIH2Mjyj9jklWbDPNeFocTBYQei543i/36FIqBXL/CJctQ
amVLsdkllXfGfVj/AWZVgdwDJx/eqmIIn63jsFNIfe9LaowLSnpg3G2f9tkGgyx4KEMe3rVTCqHg
VID/jYmKYvE0cOceWC7RbYem6NEcrdiJRvaPYTnrP8w6iFWTVNM/ne2De7DFaz8ujSW3nhuw83vx
JHDtZ+0S+MvOHpYjffLmTr4i2K+6Sfu52MgMoT9YK2WnsNEdYkJS2p2Xxi5SV7X2D4YNo4p4gvoA
OzGlD9DcwmMrSpCcaxJCY8YIvgJdhtSMuMp818Ec4pF93RbObhg6hdi1wAfbuQ3Ztw7dpKnsKYMu
7YAZTryBuN0gxGEECt4ip+O9bAJsNlPu7du+BJvKbdpfaZY61bYLZbaxOpnjpO/mn/kMphGyvwZ4
jEpNxFfRSz5FTA7V95yQIIkQjuzetdIv7zp/Kr6VVTBtAYl1EXjilSfZmtJu5qIPYiAQKRAwRTb+
8ZOmuPf6sN6C1ozExmwvfH+49+UMD42QZo/YzKmIgW2XcD1zQJUmQp9K14770mUkjBDYMG4bntiT
23NzIybeba3vMqRQYtmRN8K5saNJkCgw8ZcBAUyPZSidx5yx/liKIQXAHsDmSrXhw7l03llE5N2M
REPYzNP8ti59BMmUNFU3tENwalSdadETFk4Sw83yG4f1CMXJfL5FUK/9m2vl3kyqUnue6ukXVNLp
iaM/HLxUu7u8FNVTmenhQEVQAr0eih03RR+7BDEZxTwHP3JEgT4ZfN0pJG2Q/jYViT5zUe0WMRcY
kMTUDRisoY8MRxBH5z7yQFc6jWldPwJlof7gzBcfFZVMp8gZ+mZXBkgQTNoc4YekysxPNqQaB5B6
yDes9KqNSFPzrSpKeks08lzjVCIxBbLGeXwBNA4xKSoXv6ozPX+D9bX8UvhOde/XKmluIaILD66Y
9dOIIKFD23XdvpkZ1kRlOKoG0QpOeeNgX5JGpEa0qW4Q7cacPp02DmDdcdXk+OJEZONPVIQOASCu
AUYE5O1iktkfon2EkFtHIgQkx/LdJlVGtqPvTH9qsOqfmKrKYj9MATiR1Yg1RdzIVt0moC4gByNX
6hYPScPYD3wMTXCnOIZ+1yF8D7besMraY4fhD+ucYw59Ufqxa2E5BeW8mE4TquERNhVAnGjRgb0O
j9JG4dXXUdD/H2dntiQnj23hJyICJBBwm5Bz1mxXuXxDeAQhBolJgqfvlb7yT5skoq46jvt0FpOm
vdf6Vo5wIJkrEedhoT7Zuc1jAMf5M2Jb/G/+KJDvSG17w3HBz8zj5GcTeuNzV9jpoUbs8XloMn9n
AuIAhN5eF12rQ+ZLxfu4JZygko9/fgVeEztjH5m81pRa7y0iLX+mcHl+8i1rSDZwZ0JBFdYaSvxx
wl4AkzPoqq3PIfHltIRWXfS+9b0jdoNd7giyPjCdlb2tW+D7t15IEaNp0RI5Hoiknb4K3XKyQfwM
3zrMo+cwpwMON+DFY0HhHes2g2LdzoGC8YhSoL2R3MF+JKzZ1jhJeRxw0OJgdiE6YGM32IlN2mZx
GJTpnUKo33dqKEBrUpfVuRxpt1UcB/hUUydGJdk5Uwz1XeaDb97WrruvNKCRG9ZnPmLGgilG2H1B
r7iLUkUib9sHOer2Ef+1eKS138ot6G4CJCOXyW98oi4CNhmGCqgoJ4+IdMu6Fqd+zxTDuRjH8VA1
Zb3NSO/9QHkAyUl1SwsktTaIsyj8+lKSLtkiwcePE4PqDCIzGKoNhg077FACP9IOcX85HJ2IYiDV
jpqxeqz8nuzgYBRfSiRxXXSAPZvN0uKVVTjyy75Pv9ej6Lbd0PnbQevxJHHGNBvXc3ncBo71ZdLI
U0lQFYqT1FQwQSIQESErrv7lEkuCKBwMHgI56jc9TvZpsDiCwT2Sp2fVI+PXhV4Su2d/fAva1se5
rRjVe1433ZckEcbf4GDj3UnWVTFyjCus6KjXhFi+TnZvggvsEQw1JRf9pwpl5T4M6++IQ9A1CjPI
7dn4pMtfGe2A+teA/LsZQ2hIoUyM43QdDxKywU3a6gHDI7X6/eT15r4yArN6iv2W0VOFp1jXp97x
6xc1GvHeOwHotMPUIxHFh+q3Yd10llR658oXKHgiXOpNIuopNpA/v7kT4mJSY7MLjvbykeFnvlqp
dt4mz2eHLhTk4lgZKj3MaWkI6IVPd20a8G042D3yG2yEBlzLG2dQHq9fkiuwUUFoFY9M0Xh7wLKy
F/AS0hc3sG2YZ5rpWKmxPCAXV+9VhxhkjBQRU0P4AzjCCVTozDx0FWJCQ6ntHcKEi3vaq2BCGENY
HzRyqr/SURcP101e7DAEaSDJ2XZ+tsievmvbCcqP0cVpUYbBllAj46zDRguOPI7DXEHw4LD0O23e
7C3QsOMJ3psv0k+KnU9RQdtUyq63hNfZi59hiUG4vYyQeY7pDIzGbeDnTjxaFaJegFT3zoAfD7uB
JZCwYwXaQYXpYHfcBpuukfoOmRRehpCz0v6cdAw7LpM23aaBGnCPzNlrCp9BpOyEt+JDQP1sY79T
x63usnt8GqAAK1lWL1aetthFas96Jka3D6EIx8jPSf+558LaC9FVl8Yu+50kXO5LhWPWxg5d74Qw
tNTeABFovlbYBkfIsqhyNGCwFZ6GJL0fsc5/cVpn+FkjvPqlMqVEpSfAm2v66pgxjPwNgltwxcJt
8zLOsJYicMByuyfB6+YeI3g6+6Fqdw7j6m5EGMrRFaneVYOXHNpcW8frkfBejw4qQwjI9jDF1Nhx
9a01gbHTjHVEGJv2rszSrY1wH1TSACXuaOP7G48rHXfMcX+4jOkGXxoLP2mes22FcK4YtePq0ety
dofYOaRMh42f7mDEs1CMxo4JQ6+5S7OkRjCe5zRxFuQSuRo0efIGwc9ZiGezo4HEXQWksg+jNbkk
1hCsb5ERX92xHCINiaDQvaxziVHjDSNCpK47hkDKrxSpNlvXDdt+U6PleGHJ4BxHVahtjr3bl5xZ
8k5pB6eBhCbPTdHyT47u+ztI3uwDQvCyI4U5VOGUqhSqEiMSS6gJA+RrpPIYSkSpB6gRwhJJqksb
gpBijGi+o2DdRUGLOBZp7Bq4pR6WFlNWNUolcP8iQQpHebkfoYr+TBup9l1I8lOfsEFFKKvU75jn
1UM5De4RmbP9GQ3G+kx44d7bsMA/oE6UvAm7kwhVdtM4bSAUcmSSx6FVDlj6Ou8xC3CwEknlvTEA
/O5Z5YDjjSrHtA9cav0mEKNstUXxf4OFJ35hUeNqg71KgZYpvBYlYCZPnVd0r0R7SMbS+NzHQtd3
o0jTPUd1bqfw/xwnyNDajS6K1Z7nm/skbL6FOAy8IBPRjzFP+ZsQxtddgPimu2CsnQtVVhgrUHfe
rIzJTyjmuBfZuF6EYVW6COauc7PTocliX4iKIlN6DO7cPESFkNmTvUfZoQi2trHID3j8ehLloXQf
IG3qnMe8R3h8ZAPQ/6wCmnxKVDo8GGWaT8kALdKxoKNiO5p33pe8w7Id0bCfcNrUifrRI5PukQOH
YYOqg5L2xqBo/slONYHKuCf2JmyS/EQoKjS7QGb0NQz5YHCqtl+TCQGTAnGI3FDxgmDGst3IFgU5
d7KQvt1zp91bhiRbaWObE5duAw7TRFS2Va6xo6wvA0TyOH2LbLZSvgd6aF9gTDIw2ipRfctNCo4C
hhZ9Cpi4xkn5yb1uLASkYTL8ZbJafPUKabBNrtrPpppaf4sJuX/n6DAewEcdEEvJpjS+3RZb6inO
usedJMPQeBU6+qN8KR0oQ0MsZejC2JusQloYBvFKo3hBeDzHPfROayPq2rKOZRa2dyA+ZNieA7MS
WryHHVAXT7UlqmPJkAfGvDJc0e8sdsxmPd9x8Bo0zMD9yGEQivtJ0IhSYWJ7RPiQ6Ac32JfJhFKu
aDjOTohe2TiGkH1fqX5HXL/YE09IGF0GQAlG7o77FKfCT33lqPvRqdr3Gp6LyPDG2pNW/O5JSLAv
y+ilZoF/VlWH0M+pTSKsNigrVLAPPaswRzUu7fPiZ+F3qEMInhhk4/EJ30Nbmy0cNai8C6p0HmHP
59yhYjVWKMU7HewLLbd+W6JMfwtsdx7TvA12lkoa9+TnqRb7dlAT1hwUjQZtZ1tWooWEQLB6i/1J
cBkQJX+HNMJfpKbDszfoAEOsSJ4G2QqEU5L6lYK9t7OMLD6T3Ck/17VBe8nFucYKh3JPe1QsQN/P
nzru6QtpLb3P6gb0XHus0sgNkEkAw5EbuWJ4x9EPxvyAeJtgJB8BHyPsaU7W6DP4f1KeoZ/n1tZx
CJws5jWWSWPbw5aESHBEp6VaEW8suKyQjj7rG1tt4mD1Qz4lbYkb4eDQ/mxM60Zdkokt0+qn7lDd
3UzEc8/IesE+ZED95aX37ebl9hhd0i3NURw5Eq0xTZLiBCPZznIBe7PrBgzi5oDeFs5zvnwNe70t
coEcW/bp9l9daGTPY5HboCjTxDP5CRFyzZs9oTkDe6278lwX+tjzXGTtOeiBuHZ2QjZcfp6GztsF
dqgfXLSM0THLkzW00NJtXP/9r75/1uZWBSFRfYJX4wvKuuXbOEz6g89o1o0fVeqNHjAaCD7KII7V
ij3bpOxXNEpLlz6bm/1A1QHtrqY0q9iAIRmpdA2g8cdy+Q8thjvTAzaOH9b20NWnwOrYl8AMwbON
7+z7FYlXb4zFMA0gV5Uw7hx0X+cbf0DzBmYanMVzhAhWyEp7rInF98zk0E9bmVwxiS6sSHO2R4+d
Gsn8vj5JVNejrOFvvMvDjSeSF8+4dpQOw0fCwjCTzLke8Lp0Lk7L4uTD3LnJAACKcgg4UFbo1tbX
q7zkH895jvJIVdtklYfpA1gEuamp+Z4OzQ8atPvbo3TpRc6BHhNDwq9EefPUVdhhIaHnqm4JA8Ji
E7jDcy0wPVrY50QTtqux9oyHOGzvB2aqBqr91AkOtbaTt1zk/SO0xi6qrP4Hp5A5AqTzhimtVIkP
OETApsIBhPy4fdtLj3Wm5hkGUNcbjRpsGwjoS51Kf5sCp/qEpA93c/tPLIy+/0sFQ99uZGZgRyyi
jxUSyFIxreSqL/30bNogeRGyUmLwGWDd8/FZ22+3r3lh7MyhH0DCo1NdtNWpnQb9g7DMPSpVuE/5
BOE+hDx9f4Lqu3m//deWXsJsDnE84ydgPKcnpOoi5vrexX9M4Qq7cEnXOKd/dIoT7PgbedKVJRBc
HZKzBvQs2I2VzZCl7XN6RKEyHSNEXKT5ATuk5MzRSyJHinZWjyCc/GNGZPRd/ruI+IwP0mN5dUpt
degt5zkJkIntF9NPD+nDFvrs0e1HurAszoEh7SgJvAWQaY/IprDrdA9bMvhn30m28ukt/YHrl/PX
cmjJSvdFkyAyucwhqKg6k7xJYoI91Prh2RmqTG9v38rC1zFHf0w1chAgH0hPpHpMmwsZWqQOr5EU
r7uvf0yrc9ZHKmXZViH8ETYaRZGPfkdnutei7PeDz451kO0MNhIrM8HSnVyH8V/PDC0JTkrtYgvo
weletvnnxOgfY1H8uv2kFqYDMpsO+OjAA5DVBSLFyJ4E/iOqliuve+mnZ1sIJ0gLq88MXrcJxF3a
WdM+xEnhg694NgFAypmieYwNip2lO3f6hIz0XenkK4996dpnB7cGKZtDrmHHM+Kr3bsbpAN+7Jfn
YA8XwR0WM/jlRgAcyxHf0XcrP70wvuZsD4l886oNFVpkxIlDVK3zJL2iBB4rseLxW/ga53wPoLL5
lBssqsFoIo98HnoEy0CKc/tbXFhB/mwz/vrWiYPeQ9oPqF5JioKI0khJ3qReTi6ad+K5Q2cm3wSZ
Pazs9hZe8jwCrAKbHlFIQ3aCy2+4m9IB52C0o3e372bpWV3/6l93I1sYhTqYBk7KcuQG0/hjQ60y
8uu16sLS5c+GLhGIfueK8lOFzqqrqj1rrZUFcOlNkP9eu3E4WnZYBU8a3Euvcnce7Inu5KEj5mzJ
B88Yf469fz0h3yc+H3EPp2aaCPoYxbU8yCf7Y5aXPyfav34+4MwqPDLxE1KLf7PJ2ReJaDbcRS8r
9Zph5aNdeAtztsYkWoMjwwiHBTp2XfMW+L9vfz8LNas5WiN18hqxdB4HMxaSU2G/B221sfP67DVw
KnbTr3Lyj1w83f5rC2/cnq3NOJPZqms0JuucvkLU2caQB10yS9+hfx3EUzit2XcXZql5OphFB4C0
Bzww37xlLc4/9BNBJuTQBStvZGF9nlM3UpsMYIcSfrJl/9OX/cXYwcYb4JujWUVguuoO4OJ/0Pc0
p3DkCIF3ciYxCvMe6B1EogOGdge9y5rwfmEesWfDPHNoqhycAxAIB9HpGLve8zisERmWfnw20IE8
RUYOyodHU72P2Lc24WPI1x7N0tCYLdE4+ElBelw5sszve9Efi75dsRQuvePZ+izH1INYUcGJn4d5
TEMKto1A9qfrZ3I3Zp1352c1f0pHZh9uD5B/f7YAevx3Sqw8wYY6ACCBTNB6qE6XMYiP44bkxsRN
uxr0/e83gsrAf/+OSVEaZnmIc2uWjddqMEfrF23EuhTVh9Y9f47hGJnVVz0LM3hhdLlJiy6NQkY+
NOtC//7f64d0TvgWhHMnN1efxqIa4hSRA13uWhtASldmq39/Wf6ct5EpVEnyHDQPaBqhaPYiD6LZ
2+/531+WPwdtTFUI0YDLIG+9ghgqTL+ljhzqoFUz3onA/lxaZOXAtXQXs5HdhGHiJhQLOIVUQfTV
T5aNK4vH0k/PxjU04U4N5wg/ZcJ6bEIZs1WC3NJAmI3qEuDngYyGn1rWHFn2y1RslwbjBjCDlefy
77XIn2dt9RTyHMQ74rlQHXXiwXHIqQtfOPleBmuveeEBzXkbg4/FVUKOAz8sSkPyW/7RDyiYDeDA
JC1HBx0TEmGXopkq1A/Mu93631w4nydmnYVXPt/+WBcmizlzww8CqBIEZlg32Y6TF5XJQ96t5SP+
CXz+/4MuJPn/Hcr1NZx+gjHlpAtY2OChv7L5ECZyrjLH+gnbSg+/FTfQiCFQpLNL76JsqrdZT0DC
DaSOSs8R52vzYKPbwL7vysmJ0cN8I2nS77J6hJcFaukdsZV1P+pObG8/lYUvdM7tQExbihYyS454
y/bZTLJ6ClmW/tI9Q7tcDXRlqvv3Ds2fEzzGMDOqd1EIaJzinZcBRDCEPtlj82iT/Jsop8c6b53r
BLtiIV26sdmEAVURLJK1B8QKO0yJj+/2a27d89WA+qXPaTZruBxqWhvesiMceF/Lgv5slTlfe8i3
38vSz89mjgIIo9F1cflhiogr3utoyqqTH6yhqxem7jnVQ2iHMwfyPvDJqj2aI2WU2d1333FPvJbI
c5DDHt7nlXViYQKZEz5KWaeJBgfoyC07g+rPemmMvVZ+WHhSc8aHK3pcuQPS60ReDfx6BYzMyl6Z
NJaufLbVh0VHhGpyrONUNfBhQcKcPyAFk+8+9Jb/9ML/OnY1xCmMKSeQtlhMS+B+kaudM7bSl1oY
AnOyR+citsm3sfJLdRyGIYK2fqsrHFIxDG9f/0LXFdLP/057Tu82LHVwA8hUrHeuUeQ5zTN1ryCG
xkEsdXZO2RdxYfv84CSSw1kwQZzlSrq5fQVLb382zNkk0xC6acBEK0LtjeUhcGYDdSxkMMoZDx/7
I7OxDqMq5EAExCyEYwBZVmxhGAThaFx5iksf2Wys+z3AegiFuUIVvSMr7HoD/NrHztz+nPjBEVIV
Zr0FBM4IPu4Y0eBjxEZ/TumYOiqlc106OlbZaKmDaB3UzNrffuZ/6mT/WFHnFA5m+TjOSUFPCnbO
x+RKZqraBoLHgVoPnajyewgerAgKsQ5qX9R5VcZ+eWHvZTFmmyAyZOzOdlmTIzSJ/lkYKQp8GRlb
WWAW3toc4tG6KitSgttnBI7OVG8llysfxMJHPcd3dNLtFAYWmFHQssK8ZasR99mvbBkXpoU5rSOw
pJX4GlM/gnGvvREYFMINUtS3Zf96+90tXf9sVuhsGytve73+ut4lNc/jtg4/WQJBSrf/wMLqNQ/M
ym1UJ9o6BRXEhxEytpmTP1lBk5+G3lJfoOssnah3cT8TVDTbj/3N2SSA0HdTCBfHhLK/DDDukS/S
ESjy/RC2jloIpm//maVnN5sMaoXTn0lRifOVBioUUjyFrpqzVmdYACT7bFYNMDWFM9DQ60asgSre
9KCXZ5ASIGm9iD0Yr2KkCVZxgtT1Z9qkSFhlHmLvnCaMXS3UpS5Z8BB02DDcvt+Fr3HO4xDCNLQ3
eJWsH9q9S8Pgc+de4WKVN6IEbAT9WFipP8dyZExXfWmjfuMjTEOIX7zxYJeAhHK45IGKb9/Owuub
czmG3rMC0YM/DVls3AA6MAWQE1RfPvbr14f4137BCipdwnMKTl367BWfiHNx1jYLSxd+/fe/frpw
h6l0bQlSoKGwPTEL8L7UK8D5AH0n/Hb7+hfmzP+DboS6KmF1TU/6mipZhFP2I5gy5/PtX1/6lGZ7
ASieKamgvzmOZSvguCkfZAHjgpf0v0J3LWt16Y/MpoEuCGwFx511dF3rLBv+VOkGFI3+O7GdX7fv
Y+lVzKYAkhPCbNGyIzJgTiq1f1rEfhq7tFyZYpbewmwKgKg7NX7my5PVIq9DVs4RFsF8ZTwvHPTm
qr+wL/saSprqVCa+v6Moan5lZR9uW5J2MSfutGUK7BOwKBVyQfNqbVVbuKm5/k+1dCJdlpQnaph/
B9GfFzdeW+xuv5Klu5qdA3jtwWltkQoZWLKqN75w6meLsXRLJ0vHiJr4AaOJiklC5Btpx3SlLbxQ
3Zlr+6COsN28aNnJdxv77Du821M1NM8dfEF7BiPdqaXNxzK1/bnUz4E1qFbMYSfsmU6KgJMP/4qt
xCVjK/vopXd0/fe/5phcQogtvHw8N9ZU3YHKoTe8m7KVRtzCyHRnw78gigg/UfZZlHvbH/c6+dU2
aeTB7nH7I1i6/NnQJ0MnajZ407ls5K5P/J1O2MvHfno25FvU3puqKO1zq+0nQpLHPM/kymUvPZfZ
cEfxGgqz0MFl688c483297pHGTv9efvaF6aruTrP4Wlt6sKvzsYDuqD4kvhWNFgrP77wzOe6vICK
vgkayz81nD4lgX5gQb8yppd+ejam8YC1ICUhCN0tc6DfQ7UZQOe4/VAWtMDwZ/73W5dShMK0Fn69
6PWdKLiM0ox8TSW2rBsigvacKtJfejAt/uRo7hvRjitNi4U3Ps/bEvVop2RizslAGbfxaPge5hCY
Twba3W6N+Lv0R66P9a/B7DVZ0vUdQsepV0L3VL218P2HbnOgXfd2+yEuvaHZiGYOaSAUS0EFmkS/
SR2x93L9sRE3l+CFAigYzaQ6Y3pt9mYCpiUo/CS+feVLY2I2nlnQgfCRUxtKcP/ezoKzg6XcHvz9
x35+NqQN7Rs4Lzp+BngoCmD3H6m45PnwsXl6LqPTHi1qu3DMKUTULhxYwFJlv29f+cJCOhfOCY+V
ws88jd55xsB9T39PgNUAEKaeg9QzUY+A7U2prdjKrJXRsHBYnAdwIdsKpBsP6fUdkkqZ6wGr9pge
p96PJtiyim57+87+HD7/UbCYC+lGafsu7Jw2tmx+w7ZJLafNkIQiAshAP6Cq7gNhhKZ6O9DuKRxC
hW0j9o6pkeVhcmCFLXRvrsrYHiJuWp4HNvl4sUFxGJLKfJNI4NpOleUcWxAg6k0NksLWsSARDDkS
XZCe3qSvqe8B15qW9sEMWbPHVxfGzGXWtqMOi3tD/KNbZd2BJ9zbS5+DR1X9GDOEeXpFkD5SWMV/
OEPxrEwuLRjUp3BHLVA+EDHKD3nbychWIaCvU2N5Ywy0VRBzeGsOzIUhrdbFtIeTn55h3hwBM1Jo
aCJ7AVHjVrMDVrV/Sk03PVZ9g9xHYOitLe10d2fZkt4laJmsvImlb+w6KP+amerSB3MuwOdr93Rn
vIkDf2TeiLE9GMqTb4UH4Es5jVs2TGsi5IXJcB43xnGIocqQ/lxbybDRRPMIJmO+qYvKi2CBP97+
xhZMUv7/SRDB7AsJ77JziaTGs3Lc0It8MZEL02m68yZEquVdyXd9715RCgYO9DptyW6kZIi6QJrP
Y5ExzKehFatw0o96sNibA4POFf8SZF8pAugep9bYFOqfhHzDhpa/jFnlwpvsWTIeuQBhrgq6GGwX
B6b1Cgb0unO2og7VAcd3NHG46tI3lSXDKexouwPrEDXnoGJHOFSdWEyqxkGgt3bwM7qvgjHxc6A1
rMNMY1S6kApYMTCG5X3RdcFjBmddTJMcthkn1wdkHU+7XLgyLnLYH0PmhLtyKgiYc9Zwlw+Ziyp0
oXaVMe/IJSKRW5DwzvcDcwr6INvnFXWPjWmquMRZNC6d2jz0qmEbhIs30Qg3P4zwdHix2MA39qSL
GC/2h06TGtZ0/jGdiv+ni/jXF1oEuD+k5+ILDb0vIR+fBo++DWmzpoNe+hxnyw/sLhBB1SY7swrW
3jSPKLJdp0bAi7+W77A0yGZLUACeRFqkfn+WWDm5pUfkCri/XRG8qrG6q+FQ2+QOiAJArZKVcb2w
HZjLQVvKrCwhBT8Tr72fAvE0FvXKer3009e1468XAvcwolxFp8+wUm9C7wmAhw/+8myXOXqJQMWs
5Gfw1J6YCdFoY/pjAll/rgLNwMoysm312RvPmH3jsVyLwbrOlf9YzOZ6z86Gmd3ySXbOmYKbnR+8
Jr2AAPN0eyJb+vnre/jreYOQJDKl8IF61fgV/pC4V6Bh+rX7wQrxH7btX38AEaeEVTBCngOGOiaw
8EwHPTKewgsPsq3hibMzXbj2HpZuZ3YytMeOtG3uZvgy5duUplgGyEFl5GP7sbn4kyB+wYYdKUNK
oNPvyh5MNexc24+1CefaT8tB1zEtPbyL8t0FwIeOIGJOYZyJ1w+97Lnsk0vodZoMQ6BufoC/vLXs
O8+s2Rfon+H/j091Lv7MRN15wIomJ/BeS6wQbZgchNcjE8ZkDBSGgKrfhbZ6+6gnVJo3hKfeKTEK
zBXe29YT1aP54tV26QPL48qXfuz4l7EP9Fd9xckFXZF+BpOQfclB+omrDnSCiChaQXEGzdOe0YZc
0qkzjxVkHo8giclTZlP2KuFe3rWCYlsFKequRUkKiLKWfU+dNngP0qbdIMoZ3DLsw/xnuGLpO9i2
MFTmMDLzjQtqyb3JujwmTp4fOMAxcZhlFnAsRJy5w/N3SHbZ1kmzZsuoKVCpHdvh4sJZdEhq5LiK
MhkP2hlIjh21yi650SEYGh1E46EPDEILJmHYutZvAXoLdi1S2j/ykaiHLCjAZWtyr9sb32v3Iyur
YzPZ7RYMS/+7AdTjoZCBt5NeDwJl1gbJGSiA6qUudXOmtc7Ixucl3IgKxcYnH6yGXSKS9HMB0ghk
6pAUIxiQ0y2zlfe7DGt0OHTlPhkT4vZZBWicf3UwskYA/OMJoByGOo1AKBl+QEnTvjhDn0A8E3jN
V3ckSMhtNRsvBcgu1cVOFIh5kt97btKgZ1E7UYD0zgspXAZsm9+ggwjCZNkpuvOZVd7h34C4vkaD
gNLBt0HnAAOVpgXghQQ4CdQyLxDiIFB8kj4AS37jAwDSTlsBq/wrZbb3uQMC4TA12RhXA8s3vOk7
BbiSzVFoAWgZGkIdNeBuxiRLgw10bOwI+h/4oR7EvFnGEoCt8+lSK4l0Xz0mBynVdAowGA9Na8ZI
V4zvWzbQGJSOEM5K6Xz3PGPuQCNxoya0wpdJjeEO7DLzUGeUfEebP/gRTly/gtbZbC3EVf2w/NSO
RhRpxggbxSCSExl/2mEYJVbbRSFgsRPgSG54AUYz8kx3BK4ebnsdvpTwtOsp+OrLlEdiSBGZCTp7
1DDv7BXqmaRutZM1rbctk8MGd0vBIuXtFvxR51tXKLyqshg+g9Ec3A12iodagJtp+sA/5crJt6oE
TARQRDS+vVof4CoF6CfvAXQI6kHAQzYVd0GS0l0CkfUuTVL5KQ9xzbxAbHM00daOGgvNkBHdrXtu
wSQSKlc8VI7EKYRJ+kCDZNji7KE3JQstAGkUWDtuafk/exQ8owyjUm3KDBBahdSqE5HjBF4oXpON
zv+jh2i3gzPw5JyjXRpZbuLfT47vPwNX2e5bWttAMIoE5SMOGSrXbRgnTtgfPB72u3GidgQqJEhM
CAyJJzkUMfPbFp+BzXZClpCVhAydF0QOQE0cBHWznUrC6QnaLJfuJU1JDMqQiL0W/9MMoMWzFeCj
5qJKooqLAmRICu6sAWAJzlh3X3A6fON+Xou4olPxtU1z5BOLqn7OgrJFvG+dvbExlN8xrOsobFIV
hW7ruJsx9RXOaUJabNdUDttkowiSyLbc+qFQBYdRxjEJSHwaxcRc4tlEbc9tQAycygenCNiMpwGy
omLLPAF4RkgYPP6MmdfCG8q7IbTxzTfUHp8BimL7PK+slwk0QciNiG17UL4Abgaiidu+F1mTfLVA
qQJtI52A3qJqetANAIZgcY3hI4aGB5eFm3eYaZBkcUQnMzh4U4+SspEjUB9J1SLcClga715rzE9w
40z+oUBueP8g7anfVEkL3nJrVfxbdpX1qimgZgNc+uDAmzBIMK+BSq52BpJKGfXKH5/GaoB+qTJ+
gV3cwKuVmsjC7mHuJ6A9usqtqs1pcChCWjn2KRV/N6yQK3vQ617zXyvk9Zjw12aoDJCl0oIYd576
5gLEWyTC/quVILgBOy+M2zVT0sIueu4msMCMazsXB28z8Ce3QwKsaNaq2AtVnLl3AGdTW+UBqjg5
40Am5/QyWMA5NIxlON63oER5D+5qctHSK5lVHknWBNL3uT6p9ldTfPHth/CDUWm+PdssJkkfpMzV
1Zm4sIIjEBigDoJJMts0g+IrRa+lG5idAOu6mARDLjaAzEOcpxeQmKIwX1MEL5wv53mdXYUcESfI
1Zn4pbhXGQ3APhAYKpKfg6waVjo6//6e2NxHwLGBKqSb1mcn/BFmO3TpP9QSYXPjQFHn2BSVuTyb
Pt95NfY+4KIAprcX+mNuETY3DrQqCTqpSXUG6nZTtN0pa8oNIKkrQ/rf7xeA+P8OaadDsak2Sp6V
eIGAekush8Jba3T9+/Wy/7MM1CNFd0TWZ1uo+neA88epc4l6cesOPszemlaaJEs3cX3vf81Lad6P
tlMWeL+AnqmgfO/F174cPn3k2MHC2RhmgVOmaToB+whkvtKt3jlN4wMAk2Urn9GCmIaFs6Hc+cMg
OwFIGAex5JSRpkSBOZOvOgRlDzES9kW31XnsUFTiqbpUBU0PEhCVbSl0+iAmAcNKz9eKGEuvbTbm
8ZpgN0h1ec6U9aB8bMecKd/kQffZ8qzH2w+VeEsvbVb4sZoWVGLEbZ4b7NBexl77dyDrJE3UaVQb
p3K45tIqVASzom/GCIKM8F2ZhLxQAXMKQFVD/61jyHEALHis7pv/cXYly5HyzPaJiJAQkmBLTXZh
uzy22/+G6JF5FmJ4+nuqV/50TRFRy3Z0oAIpU6nUGUo0GSK3K56dGG2BLc0m9gPeCG6BnQmNc7+F
TlkBdxBZbdw6nQGU7yps3jY6Ksxx32BC3Icbxyv5bUSc7r3uHOhFAUdfO0AaF3Xoj4MiqHa51+0Q
8j1U41hYPkIdYHzi1Es2MXihlm9DaRdy6uP4vYYLNNlZbeG+s3GYoHInwh2BUB+0b1vrRz5z9390
BvT1YDV5+81lbjVtqFTTS11xtZ1G6Pq3OWl2pU7lTVcnzr2GwHGQlVF9Aqmfw++iaCD6avfpuE17
xb0drp8aaIfbHn56Rax+G/et9R5DzSf169JSh45X+SZxogzSzGcvAL+OyvCJWDzEJxfqjRYTfbWa
s6SZDbFk200flaydGxsOGZu8cu3frLC8aN+UybCXYNm+QKNlOtUpgTiRXaK0T+bjAEm1+yJ3Y5/i
au94Vu++LXmOZht4b3DUgKEG1O/0PmncERvXLCHEDSnnRwjJpdvKBWgrtBILMl02ZG4zbkGNuW22
LRmqj0zP8X6ekvY0sSKGCCgt91ln/ciauNrHgoXcj/XZmhG6KKUfS7vbeEDvVPAJiFIfJHAGNVrE
cg835+8Z3IkAwKWJfKRDl4FiBl2rU9/aMGurYwvKjfEAF5uK1vhwOGUESOvNg41jJ1BBIxQD4wZC
j9BPhiGh7iqI1UfuQN9mqFvf8jBCfssmT0a/q6Tjx84Gwhyspgbt/FT2zqbxyvD7NKSW7xYK+lmu
02wskD62Vu1RbCXwBn4go+Nh/GG6yXGGfbU7b7jJYvvsW+d0x9araACPGGcPNe4uiJMqfyGTSCGP
SZJbrCpnA7XV7iZmTb6BbVd6gihttIHKSXtE36H3CYPJDOe1vIfjiQ0JRkttpsRyTqNww3I/4X8H
yo5mqDtz+36oGQptCCDeiIG0EGDP0u/Ag8NswA3rHcTeYp/1EXsqMb8g0NonuNPlra+mDgzNnNQi
iFCg3sVjmO1a0Tq/ilo79wXpyS6a0eyFZ4H4YJynN1NbpeBeokT33XZUDxAKtx68CX4bexkWyc80
Bvggw+HomyWHv04FFbS68XDwbmG3YjsD3ZfhWN8nqh+/Ta6XnyqKMzLUeufqxYomDxdeZ+1QgMfy
8oaHrgahA8Aov2aVy3ed69Y3lUuhaQyhXwjHNcjEeR6+9WmoDynERs+WHhZFIoEF8m8KefVkU3tO
dgPV8oZte7QSXivI70Dsxc7bxod2fvWKo9Hc7pTQYCwMVOm7nMzT9wgm5gANODBJoa6XPFgFx79z
QSDsWtkpzjE6HCa4c8CYG6kxynH/QuRIf15OwwuVkUnJwvVN27WQ0wzyYnjm0K+Fhcrz5Uf/u7P6
/6cFYZKy4lx7kPhG1SWe2rvkpvPFZt/5t+k2/AAnqNmyp/koj9ah3L3ExxsOxdT3cQXvtPRaRrO8
bACDqbQoAwGH2Rb8QWftaLKwa5n8rCltO/AsUA9PirzECjp6MbvPC/H38kf7+nQiTBoV4sE+d9vq
wLbyg+hhfELpc1qrXQvN36IdPjzSrxQdS9/o/PdPRRNSt4fSD98IFPRuO7WQmLRyx91ffpGvj4rC
dEKeQptILyQ1eGv5kVK2JR57UvZ0mKufDawsLo+y9LmMuikfB9waZ9UASJtzW0NO3UcD9b21p1OT
Ds8ZgxJN3lXXVZmuURadDY+wJc5x4GKz+VCJsN+jFrq3kISPV77a0vsYNVE5iNgDSL8MEPPPrkfu
4XfwXtrqULQZmJnNi4jqw+VPt1DkmVwql2dQ2k1xMoXtEXpIEOEPHT8f8g00rq8b4fySnxZYMmMn
Cqmlj82sOPqfMFGxC33U3vjmRuPaFejSexihHmuIrsJebDp6aBFMEgVaHcGl5lcCn6br3uM88qf3
oFAThYR5OB6Bcj2OUXETj/lNZ6XPNC+3l4dYiBaTYUUJDKj0wNMAlkGbyM639nCMcSU/s9ov02+X
B/l35/ZFQjZJVimFwH4DV7qg/c6+Nw/za3Yc4B8Ho5Tv44/udPQ+UCCT/10e7et7XSGNUxNk9lK7
pSCudrODlgTMWkrYAGsKPa8sKo80i5rdkAIp6ueptqo9TKDalZ7FQmaTRlao09TGXttIVBDlMRHs
hmfpr8tvtZD+pZEDKKxdHZjQiWMSf2feOd28o/5aychLDzeiHzcmbGj6WUBBa3qF/uufqYcOeNRc
Jw4lTKJVqzWMOCGbDedWqQ7UZeJmaFi10mRZWMMmz2pgZQRbCmDJMinqA0g02WPMLXRNq7kOelDu
/xSJXOtELqwukzRVojDqcWUtjqII/Ur/mqoOx6QJphnxhiUdBC0bqPtfuVWaPCqYQMVuNeBmMwHL
xMdVSvxhy1n+uLymFjKYyaOqvEKlsN8bj7HzG3ZBfj2rc2vc9+CpeHmEhYAQxlafJe7g1eWIU4+b
/S0c9sMZ9dPlRy9NhBHm0KRCMx2+U0HapBtntgNc2Dz13ozbxewVkJythNXH4K5Jpy19KyO0FTRS
cfIiIwRY4QmSN5se93ke/HxARN5ffqOlj2WE+DAR0aN4n46CCFT4SbLFbShdmYmFS2Zh0qYmt2A9
j1gJSzy4ykGHmm863XbbBkZWD3PUwRi96TlcO9LyfyXNSLZ1cUphPu+s+KGUuJItoPqf4/wUte8Q
83Nuw7AqA3gnpt97PpS/rdxd43csfGyTUkVY4WpIH6PxBSkcv4xhrwL87GNKJ+IX6byyUSzUPCad
qqWVbhNe1EGFs1s5VpB30bdQYdrlwBeWbnFMxhWAwkJ+NTlVuLoIaTLjQDJrvmXpM2zi9nn8cnnZ
LD38/BE/VQkujCMLBnfYwMuyfhM2Zy8Zp32e5jXG3cK6/NdH+zSAsAaXyA4muzDhSIBfG3dW7qmV
Rb+QvE1CFcG1SKxtC78eMgEwofWrwvLbON6MFb2t6jX6y9JcG9lCx2GYlhPpgyKme8HLA25iNmMf
PbhxeoSt0jfCkzXkztL3MlIFLzNF0GNLg45/b1gwgW5z3UwbCaLWLSyQoXUZNDq9LavmbbS9G+3G
vy8/ful3G1XATCgUlscE0JLEAaLSfbVJ9/fyoxfIBMIkVblcdm4xCfdon6+5I6BzN5DtyHelBXtK
dNqSG1Bren+E2GbgwC95BxM/fl0ZbRKrLBmiMIBnxTFpfooe/i9wl4ANyTayr6yfTNn0Gc4GWThD
Fx/JCa7TTt0+4JXIvoSP8Er+XogTk0ilOwJZbHiNHOEAGCTywRXQpnJ2MWzcVs8bS2OcM8ynQA8j
hHpBODvquK+UP2bZsJVlnj3/u2evtNP7Wlv2Stm2kLec8zL8NJqaWzSbgTEO2hqy5rA487S4t4bu
ylk3Ij63IaSVEds7uq0NE7fci+5meGHtMFfTYcL14uHy0l7Yqxwj2jPAL+oIvM1j35yx5n34Orkw
d46t5I64a3XU0swYkS8KYcO5uIM4D3TgYRIS36aW85soeeiH5l3CrPzyyyzNiZECRN5PUPnU7BjV
/R/Io2+KLP0BTZgfVz3eJFpNVu1AORoyPTVYyy6gJhNapfS69GUSrcq4AdOKoNYkoz5mVXxjRdeR
YYQpfd4AW1VBColBflZ9AIoEAZBs/gi7gW6v+zDnxfUpFlwdNwBzdCRgGgaT9TOYwGjVX1d9mGQq
3CtWIuVsxCXlgz1k9w0kPnMruy4xmerlUwy3kmmuKsCoi/7GBonkGSJM1R3NOmfLgA7cu1Wy2gVd
iDZmRHUKqZxshC33cfaG351t39kpkIZ4uw8ZzmtIjaVBjJBmNqBfjRzbIEwAC5uIB8X+PED76BdX
8rpWATMiunNVozpc3QRx5T3QTL+WCV3pQS8EsalnDmw+55XsPbQKhJ+hZM4KCPDzl8tLdWkrN7lV
E6QcSEk1CSAH9tYIOzviQHGIXPK7hItsm1OYHOCA4U0/IQi4uzzowoyYpCvwg9IIV98AbfGfuN+B
pZcEujO/sfnb5QH+waq/aFGZHCs7V1nugGQCh6UyPAJiF8HBvGpeReP1D26q25dytihURhk7NJ4g
rzBMsh/GyibfiFXmj/1IyhVdloVa1aRhDd4EcGbBmkDF0F122l0CSP8AagX0be9p+Kf3VrLO0lc9
L6BPWUfmMNgoceA/Mg3huiYTQOGqt3Aa3kNZX6dTLUxiEbCOHCfMjh5VD0djn1jCO6UDjANlNxaw
f7PUdcoVwqQWxU1uu8lYk4CGuCdTVG8nFn3YXN1eXiMLcWVyXmANCYIooRSel6T1pTuFv8tSRJsI
lpi/Lg9xrn2+WoVGVlChqqa+L9mxrZrfUD0PauI9X370Qr/ENrZ2q81kH9dFeOzghYULSMgK22ST
jP1J4jKJVm6gM/2H6TX18IWSxeS6iIKhNRZOcxDrdym6sy4isKGnjtU7Kt8vv9PSGOcI+rSAeZlb
FJ1K7zjIaRv2AGDSxLfF32TwfAdEg8ujLMy7qYM+SEDry2Skx9SZb62ozH1Ud+9eOLsrW+iC9iIq
xv++x8h4MxYDbwM6joRuwetONmlnl29xGM816HeWAz3VvocTPYOYDrSj4lMPwt7jSHQNTlTVZruJ
N/xYwaIzQPOZv3hC8NYf5wzICOhznSIvhOSXmER8U0ovCfqpjvKVc+lCHjGpNk5R121HRhVUY3Hn
TgDIdzKCNyN9ZRQaGZdnYSE0/iGYPs11qL1i6EAADNy8V8BHgIApunQtFS7NMfvvDGTTCErDyNAv
tr3byA1fy9SGlHj/dvnHL2iBgff93+e3YwrxDT0SdMABtm7yAlZi3K72wB3/pW2U7K2spvus7UGL
TXN2C0s858YZQ+vgjc3vzEnCbQTUw41X6PaJezWu+eGgvpIalj6tkXWA8cPlv1bkmNL0Hs2vLcva
lS1m6dFG1hlET7kg2j56k+hPCdSz912cJis75cLTTV6OmyoKy8cEKMjYc25VL4cH127Cx8uTtrAm
TFoOqOOy7+RUBbA4voMP6e+hADpD1itl+ULUmKBpuF5r2HTb5Ihj6l1Ufpu8b2IogHdaA0Eu/X4j
q9AIYiiSzuzoFjr/ISoFt55RiSMb8lWW2tJLnMf+FJU66XP4eA1dUFh3Iq2eCL2DW/hB9mthv5Di
TdR0BEpBYucCMGB4T/fiRcJDOgEajsUFOvz6cHmql17DCP++m8vMsiP7mPSwwSE1PeKtYMmb66Ns
p5Xdamk+jBzAExiE4ja3C+ZOP3asOxD4CZdFtr/8DkvBYESx7faDm8z9dNSaozDOgg5EjMuPXpoE
I4pLSFzFHkVrzo4gGJfxX6JzK7+19B/09HII1blvlwda2Am5CZieLPCZNPRYAvt/6vu4F8f9eNsf
KGAJvvopXp0XcYoeyV0Y2Dcv+X38lvy8PPDXc8NNPHU395aGqySYKcUrdFQALGu3brLSivp6ZriJ
pE5sOWay6voARpwf2cA/6KqN09KjjRgHDS4qI4amRyv1aRbJsysgBXPdNzl/q0+xDQdoAgI0IEHg
vxe7mNK/+VzvEYD9yrL6Ouq4qb6ettAVScF4PHKVi4c0ZPMzyTJw0EA5eoea/7RSOiyNY0Q3/Cdk
hUv+BhomWeDl9C6d6qOG3kO5KtGxtH6M2CYFK2wypZgHkFOcovjWMlC8UntNnuHrMyH3jOAmWZXx
s/npsap1IGSU+HnYvBaj8+SGoChlabstB3RCLs/8QrnCTVF2b4RlButLFFuO/g745tGSf/mQ7pNw
fmiKcWvZkBoQ/XEAEHUjYvg4wvob+gW+Ag1MMmCekwxoQXZVauMmWDBKCKQGvLEOomw4toIdwnlc
WYMLE2diBSmIDazyUPhpEZ1KXjySyII5PPtx+UsuPf6cUT/FUOREg9P1cx+UCgJ1krK3qZgrPy7W
tGG+Ts3chAVmpefYY1ggt0wnoe/QVL3xWLinoAg41nXektwEB0atDt28wk3pVPa/S+IFDZtPk8qv
k/jlpra6hgsrtR0LdVza7BmQu3yVq7TQruImHrBC13xu5rYH2l/8QhYOCs96ixgDprXPdo2anlik
XsEWhOlGe52RG3eNdMCjUDsgRhaBO1c7SaO7qSsgMbNWOi5kfRMQmKZRUUCuOA/qksMCXkKa34OD
+XVL1tjs9cjYPEyqD6b0vQQAWMhftl4J5K+bENzE/kVZlqhOYJvN6gE3cFNeJz9RWJCN8Gb6q4M5
3YkMYniDRqAHASV7XBl3weORmxrrmvJ0juf2zDbq/Lw9JepBuDCVTiOfErqHn/1DUufHCk0DVZ1o
eF0vj0sj/ieLqrwcINJljV3qx6FfN5s517viTICY/SgdVppTC3nAFGJPpMvyGM6rQQc/wrdIVtFW
c4v9KgswAOY0ghZS2XTXLRETNTiH6IOxXtbBPOC2NoFek/Ldbl6ZrIWcaaIFGxtdten8dDW+p061
idBt81YPFAKZ9/+32KCm/t+M3MPQ0S4jbG0oBvgPS0sCmjNg1FAlAr19LuKVCVl6CyMF5DYR9lgg
7wy2tyvDEtZ/yY7n4crpcSEFmHhA2IQqoJCSMpit7hZ+9/uM2Sv3B0uPNhIAi1qBLwn9Lg9tJl1W
H1omK8jchfg3gYBZQkcR58iLoDmLPRj5W2ILHwcjYAJm66nR0oKSncd3rnSvLGNNeCAPcTk/JGgc
0dxiUETq/8KyJfd7za4zOeMmJjAsJlXaYwPtLFUgwKt9Dv3W0T2G4jqTAG7iAEFmFIB+0CGo7efG
i8AXBuNjXqn2FmpLEwbI58otMtYVgVX+b4TMkuT9BtrAm7R9kzY/uGtmUQvrygQD9rl2uzb3MA6k
F6Y2v3UFW2kE/bt8+iKqTT11K2EjUSXOKp7Tq21PSbrxYsYCz6Mx+P4NZX4Ibty9bCRQuZ4K92Me
Oe+N1ypAgQbhV3Yx+WkHieKSFvbfPA0hbgJ5RX9InOkF5Ef24dmUgUGfq7uetPA3bopyZzNJNk2S
9btqwIFi0AC2NF6Wv6EJ2630oZbmx8gkXcVligNAH4RZPvlxFO8b3m1CZ/iQnQh4RqWP7vR1Basw
Dhp6ZkkxTnMBsp+3aUO+K9RNka4RPBd2KROE6EIbvirCuA8IZNllGzS4qBkddxvl93V1ndMWN9GD
U2+J3ioxiOo+VLyvkzWYz8KvNwGDEmrG6cDrPgBZjZGzVQOgGLlvoyu4trMuxIiJFIw8J1SwnBuC
1Gt7MIrJNwWhlsuF3dLPP++In84iECKl9UgnVMI9m0AYT1OfJiMs1cCa9EPHuc/K5PW6oc6b4qeh
5iSH9gNjfQAQANr0pa+xSLPCw/kQuaUdVuqQpa91/vunYaAqU3tFVoNJlLUfliz2nKjrNkFulAlh
n2el1ZSoglv1rrpwn9LquvqGG/GM2xxQaGFpAumwud6h7UggwUSH0q8gu7+SEBeqD26GMfC/MrSw
0RKHb2LLO7hl+xjBVOLy/C59eKNEqG05xQkLVdBN7DB79rYXa1clC482kYJxFTaeV0RD4LYwDImV
Lt9cr0lXyqaF6s/EAtYcksVpl0FvDsLaTlXteg+CN8DrJ1qsbKdLL3AOv0+LEnZ2hPMixjY3lDuQ
qltfZ2BWXvXhTRhgNBXIbXFWBCBrMw/k4uo6qgE3xdP7BHK8TZxgl5H9n7B0+OgzGa+ypRYWpIn2
mwZJu464KmC8au6HccpegXiC6lYtspU269IQRsh2vZKa9Z4KQqh3Ep1tB4Sa36ts7UJlaWaNwPWg
hJhOFMduHI/vIB79CnGn39fNqxGvVtUPIfyChmAQjt+Bi9WuZZulH22Eahap0UobPDkqbN+KRr9a
8w9a+N4mmq8dLancTukgi3mQ4J6MtN6bjNju8idZevy5HPoUR0nLZDnkBCtGYYMl4Vt+Bv5M2Row
ZWE7NEF91Ck7UelUB6Eudrn4k40EHNHIt+A7nss1oZaltzA2XQEdUSnKATWD7h+U5dyoin3AR+i6
NW9i+wgpCntqHB1AR9NXiX2TqaOs1mS0l378eU19moI+GbM5httOENaV3uYUdJA+o3dWDsGK6ybZ
iNlKd13JwAAO6FnFKhVBSdKfU129XH78Qro3NdJbNYVSVXiBLkxOVpuDAC+se6huHGWqXi+PsRBg
JpIvysIil2OtgpjdOVZ5sEexUigsrVAjdBPI8yW2jScDnPCiUrJvXP3cRfMhxGauy3FNxWbhVG4i
+iRz6nCwqA7gaPk3npLbZmyVb7Pk1HawWlBgN3cedPhbN15DjS6sLBPQN9a8Y/DeVUGNjWczJBgv
VIr6Q9yubZX/cF9fnAlNSF9mDSIb5rYLHDlUTyluXY+RKgA681QLSdWkw+bQP40E8p6QbE4JBO6s
c5XUKJ7hDtiTdAMFxHL0Q8HJLp/tqPKtpk8EUFN5eZogDfIzIqSfNilMVCCmoaAECOnutt24BV/L
30tfykggMNbwxJQJHVAGmiF0894qXMj4ZFw7FiysX/s88KcgB+1jsr0WAyTOk4TrTfpxOS6WfriR
PAA4TiyoxOgA4t5J+rtP77rp9+VHL4S1ifSDfT2MqVTbBjK1q9qnXWbVfkeAYgHsi5f3YaHI9vJQ
S1/H2PMjBsm/SU4a9yuu34wPM/Tor3uyseW76EnD6x1Prsv/8fYXhJWue66RNURjxWSoh/N3r3cQ
+btnes1ia+G7m5g+yzt3INxEB/k8nkXrsm9tWR94AsgQJNOv2xKose/HXMtap1l4bIGztymE6yAM
b0drfdmFCTXRfBQGZLWTRCkqLTgCyGGq7kB9Xrs8+Qen/CLpmFC+BNxsodse4Vr08saK59gvXAKN
0zbDDgpfLz+Zw97yLdeK9+2YwSPZ1sUmF5n0B1Vmfl/Nw8eAy9YtHADAkggZrtksArFeyUNofvas
OnlOXly3WkzsXpzUjePNrQ5IV1Xf0sxL75VK2++X1+LSgjlPwqfcAuZmmzVJpI5ezmEfU0fRrTXM
ahtLB7Z1Wd3trhvHKCOgbZsUbTxqVOYzXAMkoCGJ923Kara1cHF85ShmLmhyCPM7WgeyflLyTxHX
m6S5tZ2VM/vSyjQSwlBC97WxsHS6+k+S/vSKNXzm0oONjOBQAkknhge7PMDmBnGH6LpYNQF444xf
PEMPDr7fxVtKaAcJ1Og5Dfm3y/O68MtNCF7l9TMhIebVs4dXWninfIqeLz96YXsy4XeAinsu1MZ0
EFv2oxO6t42STwCrby8//pytvsgD5BwRn1b+LKHvm88EQCaivsUMV+Zh+FC0svcZP7cPnfS3rXHT
fXm0pe90fsnPo5XW/O+4FDjkRHUEBeq1M+/SZzqP+OnJ8Qwia9PBVwCx2uBklJaQLAVF9/LvXnq6
Ebco+8a+JpDR0a67a8fEZ8Teoq10+elLX8WIV5fKqLUIfnsGDaPBuh/1GmBhIa8RI1ShfmZZ0zwA
LgY5bGJNm3lodn36PBZrdcfSlzFiVkH6jXdnYwTRMbh63dEzzntaKc2+/jCOibKDI+MUtqAfoQ3f
QyP5RNb8rr4+sTgmjK5lUCwTOU4SDdR3urjaULho6PLFhmv93IQrq2bp5xsdNq9F64EJNB5kKl8g
QLCBbOXT5SXz79T2/+PWMWVJXfj51Omk0USqw9Txm4GSs8i9s4ViuthCFwX36qWS20GU6BW4JahP
xIH5OVRl0m1s1/TGiwAysT0+by3tgciMs1RgtXX3gvv51u9xB7YpJnAVErd0HzifIF4M72wK7e26
2Id57GJHocODhFD6wYZiPETII2ebFzCZCpM1+bWvFzBMdv4b1qWnoAkOO6QAtjbMz73upau7VzWD
HzvWt5e/5dI0nf/+KXW0uUsmCOt3uO9LH3kX/gACfo07/HV4OKY06tQh/rRodDC6sARvnczZ4UbR
2nA5aMcHOSCHLn0aVhtFWb9TcyX3UwIhUV+E2Qj0xQAjna7r34TTlXcyTaAbODeuX8UJ2cFXLXoq
wMl4I9zm20g3/R5fpdn30+RucasBFEllR/vES9q3CIrRRyag++Nb0HSMN/FIy79OX9pQtG/1HnBu
OBPoVIynMpyqnYaF1c7DKttwVM128U4kdKwPOhdyC2QYeYDzVHtbkz7eOyXLnmgXkb+QgVXvQ6b0
ycYzDl0NqmPv2e4NElzoeynjpxiiptSPZ0ApV6JsaYkY2ZOkAE7F0DUMOIc2ehnHe7gZvfK4tDcM
HaCVUZYWiZFJYZjS5Of65FiFL0BIIODWZBgWKH2OCWKUGbO8GYTa49D68e8sgjz8JvvTfUBNJH/I
Pli1CQt/DUC88B4mRBGXLZXKKwwGlwu/oC/hvLLUF6bBBChCUQrI4SpHQkqPbgKJbV5ApDT3i1Fv
L8fp1+0fxzXSqVulVtrbLA9kF/3uNNDVffQMOHy6SToIZEbZbddY91UeruTYpU91ftP/5IXB0VWC
9O1MH04Di/i1XXkhKZgwRYg+t/0Ak4Ggdmtvx+xOQ1ezG2+Lmq01lZZm4/xOn357M0BV04ndLCjy
+ah5MQeqGbu/HKSke1z6rKlMLX0ioy4KdTwTV0CWWRXpbtTeLURXny/P9teFqWNCE2uIhqY2VECD
hAt1iOJRvY0NjD8cByd4AN9yvx2gbuzbXjdc+9WMIO+tSNihh1p7bAc4pUA7Foqrd/Y8/oh6fd1u
4xoFk+501uoKJdlE058JjX/NEVtLJQtljQlbxO48CZgh5kEzjf2msKrXcs6CuJSvQ6/uWaevzIYm
TJHEnlXIDlf0zhhtB/TOKpdcV/OZSEQFWWHZJzaOakOzVfSDhD8vL6iF9GEiD88M4nm2LRUUYnL/
5KxL9jrh4MvPuXyse5Zs2nSyoOIt4i0s1+z95WEXgt3EIGonsUWW4+hp1fYO8Np9JG0/WjUmW9o9
TBSiBv1AJATXT6E6W/fUIIjsOhih3UMYOb1RYVlta0KTfeT25cPMQnkqBQ0PuZ0UT1NcRw+QjAjf
Lr8r/adv8EVZaqIWi8aGeaxzvp2tzy5aIeN3cPuADTlkyebvhHT6tom9/p3UOoEskBQ/4AUL0iCb
wFrfDoUDUd+5AEGA5UzuWKLqgIR9c6vsIjz1Xka2hDC5hwxn88OOpb5361juktnhgy+IE59CCvi/
ZXvFz1wXot4MzsRvoZBd+ZGa01OqJuvOaSCuBNO18ZH0lXycSg9WS0ASH8ALnTrcYljuloPh/AHN
g/ZR1QkUj5tq+BaKJHmL5ZD8pmMR35etdjdR15BDMs0RZBppnt6B8zi/OHWZ7UTf1G9C4Z40aj35
x61sCb3tlmbPaPOPm6GYR0Browl4P8lOak6Yn6Kn5lNB0wfeR3DL6aOm2NawTfLLMs0O6FIn0HOr
HxoNq5ekhMXgQIT80E6Jvj88A/YVeOrbXmlx0AUsAWVD1fc54dzPc5dueAPvl0nL6piSotzgFKQ2
XQKaPs0nlIVg198PsbT+yJDbh1iIcGtVQt0NhIeQq8a3L8qG38SQs9sAMy4Ploqsn6SDEarHebSF
4jassSaYL39z+87aDxCBf5OgDvoTJ1D+FgC+AC5r30SERhsF57ANYGjxWw/XoR0ohdMjOocOsDG0
fMwY05vU09WBwTZlC7nucNfWEbrn4HtARdsK+Saf9ByUzPvb1no4hGEGHytRt3dl5Q0HqSU4J1Cf
/T5HffQ7L2z4DqUD8HZxn60BKpdi2yg90zl3Mp2iuo/dAzTHcP7Fa2avl4NpYW81kbNeD3OwjJ83
QCCyWfmQFSsPXqgNpLEDMVwkYXFU+Vl5GEqKrYqix64Nyd9qpvFTEiVrkkMLb2CiaBMdK6dWBS7P
yGMGoHcRs5V+3tKTz0XDp/IGrj1giGqlApfclEz58ERdqfMXtlATIxu3yeQMHsrYKEMYk1urfok0
nNSydKfhyHR5ahfWjQmT5fAu42OIqywFoywL/PbsjL7BCf7y4/9xzb/IwiZSNs2RcHIuAXtifbPT
Bc3ugRatN46gw81UOmJr4ay7qxGNuzpn+W5ILHrDh7HYMNq3/4sqWeyKIcyeL/+ghVrORNQqPsuq
IgxXz73n2/Y9TV+tFH7aRQ890hRM8jUUw9LsGfXoQJkDS2a0C3rlbufwtkFHQvfJZoaTcuo8Xvc2
9n8Xn6ojO4RVSxcQN6Io2qfkBidxb08sXR2bnKl3OH+5myL24t11Ixp1aQotMAVVfxUMbXrXUvcV
1cpdxMmwySL0ZgWNjoVYw74uxZaRHipn0l6dIKlZDVDFgL1nzgpWcWF2TMAr/PEmFlrIB7wk/T16
eu0GQiLI8yFMTTQUk/aQ8rSuUs10TBDsTOxE97JRgRRhtJlDQOnbUCdHV0JShJYCrmlcpd/pWK4t
voW8amJiM2kVuPGmCkZEQ/lg4xLtMarBNtFlZPtNqrKV1bAwQfw8/qfkNzCQwpoajqtDTJI7mzfs
nof2r8tLbSE1mSKalCpqtz26KZ5dndBL9OCKkuxZ6a5dASwNcH6rT79ekqFrdDF6R6885fkprv64
03UtCBMLS0rBKjWVKkjnagt6s1/BwGZ04Tm5RpNc+vRG6DcTXO0FyVQwTz3wmEnq3aKO4ytpcunT
GGGuYbGha5x5g54TqNpyH7RMn458ZdNcyMLcCOy8VXSGiYsK2qyHK6LC1aYQ9s3ZwHpD4+7/OPuy
5chtbNtf6fA7+wIEB+BEux9I5lwaSpkqVfmFUSMJTgDn4evPStn3WqKU4rUiTjvsU3aCmDb2sPZa
qd/y8qFT9Y+3T9KF4eYAWaOsStcYYrQB86BEj8JqmlbTSt6k5fvuwRwjS8uq110dIaDTo9fS0qPJ
wqdfMFRznsyxcCCv2sEE8j7fJZG9k7LcSrNEMlbTMijDdmGgCzv+AiZroa/cDHFiLTdd280tlCgD
tLK8vQGX3IA5VLYiOayOstFzG0YDpCfpsGUo939I3VHvkslAr1cDq5RyIC7bQTi3ZQqNIIOBXr+s
ab9SHRStXKaShQP4KKP8il8yB9e6doRCBDQEDyGvRi8N5aYth1UWYf8GknzRRnky8nxNITEDlQeB
12eqFsa+tNLsudkxTXO0JMPb08NHJ+xWQ2OheF9KZ06tyeJ4MDKFk16rb1x+ZXIBBH7pm2f2AEq9
fWKxsD0wUwSOus+I69N+CdJ4wZZZM3MAleQe4o7Qle+qZEWMYVtBZWrh5F14CueQW9PRY226vD1M
yh6gjZTZkC5N1IGVZXwWJtPrSaJQK5Q5fm1Sw4IPA43GFUTVkt1oJb2P7AQIJoVuV2mTmxsJOqtv
b3/bhWnP6TdjUlk0drXYD8n9kFWrJI4W7NGF7ZoDdU3cMtc2SrF3JqgSWSDcV6n7baqd7fu+fPbu
1w1BF8w5IzrKvoCkjv05beqljscLVArWHKGbpFE9mg18THQDWoEywujrJJtwFZZlug/zfIAcMKgB
0NwXB+AZc9eIGEc/yqbRV7ll3A6JroKkwHYTEOYdGrsxb6AFMi5M/tKJOm/nE7ehbLtS1QIo6N7s
Q1j8ZFMknAcN+CmDOEwWtvDSKDMrQS1mFNF49n5y7aXnltss9Wm2tQh9n62YI31r6O9OKAvD4mf7
qg+cJaDqBUYaaw7vtZqRiqTBD7d+vdK79C46dCcaFEG2jted5wT9Wu3Evj5ZH/ih2hT+Ug3gAn7V
mvN45maVhaC9QHT3gd3wTbODXPm6B0GXZ1zLK9CyrPNddNt/SA7oQzzE+3AlTmoBOkEvdFRac1Bw
yp0pA7drdohiNHv7Qwia1dJu7wc3iSjCWURLMfRZb9H4ilZJaNYDKMsGgC/HrqYgyTVs7judCfLM
rrA+gDQClVUD0XnhT8BqMQCFrPQabNL5vs90fnaZ8sjrS4tTaCMWwuvcSfo1STRIwSf2cchy4Oes
GFV10obAwnUoTYXgUmPUojuosA83aHDoPimIS/0SNIyutNOUn8VUwmXljb12ADIOXAveqy2i7tpQ
UbZOog7gCuBETqSJOr+1QUucn3UHsjPmebCHbJ0TMiAP2qttSNrhXnUd2yXQX19J6Hx+t1uTo65o
OfUVOGWctVulIzoZc3PFrSr6XkF/T3ldrzE1jfqtl5a6uNaQOjuCst8AM6vNjK+hUbkfzBKqzZGd
R8HYcLP2wKEa/3DFmXuWlcY9U1F7nToQKDR6O/JbHX6zc5c+sNiMvBIsgbduSvlqKpDonBi6Fwba
JUUQZmMPdXSaQ/606YJJ6eaDYU0QzaNOZmw46eq7EWAQ0K1bzU3u9P1DZE9FvAGtL/uMQDX0QmLi
TBtoOarKGKoaik7eAK6kh6qowrVCIe+aW5lzcCFyjuK3IXbZEDFo9BVQcazB17sa09aFhpiUgHNC
vjr0Roe1wViYuePpCqBAr3HLbtWBAOgDNxg9as3oua0yFntWlw+gUGEGHi00Px1sSCiDl6+Hivq7
jP8ciA6OlLqeKkCOuNAel9dhfv/2D194teboczsaFK96xfZlgnlCzPhbLTErWbsLFu+SGzrniVVM
FmFfV2wP7dDswJmatg7C7mAykEgu0LqoaBIHOS2gZgF5S3Q5Sw9qtTdN1g4bBhXLjRG90w2cg8gh
YZiFdFQwv9NOFp/A6+FFzkJ648LjMWeQzeEEjlWcJ4dB3zCBFm8+7PqMbiBDvfA8PYZqrzjQc0A5
SmODVOdT0OPlP0H2UH7QYU53OtTGFu2HE1ruG9f6LtCNew8DkSO/ASrDzM6IN0B1Hn+p6o8KydMA
10AG+WiLda7ScptRSv3a6uVWhKrbSLtUUIQvoXwWRwpxCZ+2I9jH1q5rmR9LMvYeXPd2bbiaBG1X
RQ/CNsZ9WY3lJoUG6xUXYXKdmdCWktqMfdAkFCvNYmOlbaMP1MQFWoE6HrhVTCEYSilo9cMMypv4
u85IzC0Sx9XHGAKYq6keLF9Ak9J734mfBfGJQrVsUJnA/Qy/DkqerI7cj8J+n4Npzrz2rIKeczMg
Bymjjy5/CJPT2599wXGdE+NmqXmmME8h11EX6zwaV3aULNBdXDi5c7y8O4IsOx9wrNCO6+m290mp
ViTpNk75PiFCa46WrzjceKOFe9IFabHKdOBeISPXFMFidHlhfeaA+QYq6SoyUBOQtL5OB2eva3fh
3j1+5Sv3bo6WL1GJsyuBqw15sK7xerCFFjvpRMWRRwUUe91aW8U6iiz6OWdi31Rl5U2NfMjbZMsM
N/omSUrhfRj1tJc2r9Z0lO4mo5pB1LRZUvq7YMpfYOTz2mlao28OxXjdgcrealhQtOR9L9CjeX/i
gQuFly0tzrl16OImbNuUP94+2JdO38zpHsM4d12CjYMW8p5p+3sDkQ1uRgHu/EJm8EJCZ05r25Yx
ALwRbDKUz0RxZWiwvuVotBv8Kn+fGJT1mPR4sj6hTEvRZ0wemsk5OqP8qa1hl4btNUveGQE+coc9
GUL3YKXpa4aekIyNK6AK2MqSnb1wyi/swwuQPCS6lVEV5V4KK1rldUN9wXvrXnHX/jS5tFywNheO
6Rwsnxj1IEb0EBysfFrxaJuZCkx2C6f00iTOJ+DJEjm9VXQRRRgLiBDzGO9PaEt7SKUITHQnvu8F
mYPmO/RtDaiMNwezWjcF96Cs4ofi49vX4YIdI+dlezIDqHs3CVohmkMDwnMPGj1IwTc5W4ijLy3+
edQnv26W4EjVHFBf4UxBPW76yQ5aa8HVu7T4s5tsGs5Ec46aix7X7rSuxqCPIQW/sLWXFmb2bsNO
RBFiHWytkweIAfxyCc50aVFmT3YEz62Jz4n3Onkg8c8QNPDNUm/yBdNDZmm2sa3NYRqQdXda0sLr
onIFfvtoPyAfiQ5PJbdR343B22dHYBdfvlNsDpjvJ7PvGgtLxKpRBzqr85UcAM2DYLu1hSAJgDdK
iA1x43uzyeqFRPPrG8PmaHoXOH0G0Qu8O2l/wy31oabFgq249NOz6zy4hRgIEMgHaFlsIRK/dhr6
rjYmNkfQxwrVG4PgsDrmKVR3qfj+9h68fpjYHLJuRVnUSyg4H/pkRMzNhMcieuvEC0/Z62UVNiej
NW2lat3DO1dWHN81ueEextHtgn5KuW+GzPFJB4Vih01qIQ39GGO+dqpm1zp2sL1RVUSHOgMpuody
y3RCmoOvp5EPwQSqJAhuFRS8tTW4pWgSxtcGYEHSQ5DSrmIrkwc3Dq0NKy2GtErd918MKlEU7dhk
bU0+IoNiqwjgdvDmO5GXjD3ZAcMQEQ/U+fWVzUSLjKQyfIDCuntDWETdQXJ0+vT2jr1utpiYGZa0
ge5DhYzTjkwT2VgOQgK3iETilUBXHaB40CyFHpdGmhmahEQUuF8qdooX4Y/OsNFUUXdcGyAOLMFz
FAGbt3BOLh3Dmd0RibAK28ZFdKOafywrk654HBprYnP1vhs0x5J3wDtMkHxO9iJuAM2isD1+4mr+
5e1tuTCDOaK86ZIq7vI62pPa+uZyfYXabgQxZMkXnvELxmUOKI/g0hQFl3znhvS6Cs0bu9Gnt7/9
wkbP6W7DvgNcvOXurqNo9qjcQ5tM10kEmtK+WKJAu/T553V78pQTyBHiLBsuPr85ViUPCpkvHJ5L
n38e8slP5+jm1wlHiw+Ppj2RR7NMVqwU/pjYC2t/4aWa0932aRvmbt67O9MWV3UXre2E7RN9KwHM
KHUfyML8oaSzet92zG64wuWuCoO4QIIOdybVD6NVbDILadQM6bT3jTG725Zhl5bBXWuXlOE5w1Vd
l2Nj+bnLpiCu64WduXQpZte6KwlpzRLQps5Jj7xxPth0uKu4s3BuL/z8HEFOK3x3KAoBzkMpPg+O
qu/KLASToyKy//H2Ql0a4/yyPTlcg8OMNhkcvovQ5L6vxJi0HnqcDM9MTFjC9w0ycxx6pxNuUmd8
R0vjhk7dQ2yonSz7r+/7+fPFeTKHiMR0mGTIdvlgf6wluQ9Ld1MW3cJ5vbRE5///k59Pq6Ya7Fow
SLwgcZd3Kxnib3nwvo+f3e7O6dAo23C2q/iGlGD3rUaUQJa6z193eNkcAl5WQ4cmUBvlB2Md9tOV
CL84vN2AZcM3+frtGVywT3MB+7AOa6PCzdqFWfhDQxbGA28XBQU0tIPsoltwfM7r8YrfM0fgcuR2
Yh1bbGfX/T21dQE2hP7u7RlcWqXZPa4nFQso67AdVSLoav2H1UAIuUjs29EZtAcA3vFdA81BuI0E
Gw4zpburKlN/nrKx2YElCZGIQOEHiN9mk6ssWSjHXZjVnMPWGBtwQuqc7xoDssUJqMTFh7Ta5tO0
luz+7QldQJGwOUQ3kUiuEJtCWHZwAeVOht75PiknbLymiqKVk7LQJxpy5xXa/gPW0uHYOipMPOka
1lIP14X3aw7hNXmturIenN1gO3xr9BauvxZkF1mi8di5C9po0M3gZbbp7Bqp24Xo4gJPPJtje8vG
SHhpGGwH6lfDs+lY9Ye4Ro9+QNsiuhHg0fbcNAQtsSbhGDRysj+ZMswXLNOFag6bY3kl43Vi89Ta
jXqYTmZMIZMatiMwA2Nmpu7eytN+G40t6/YNQIohOj9SrQNSUhMArSRbgae2RXeqM34e60IsfNbZ
ML5yVee8uqqWTp3R2N4xMX4MBzX5TdIOnpEMt2+fugu2wJl5EH0HCGQEMdtdD4bK3GuM1lqbnamW
NLMfywOvzWDmPhS2KceYNu6Oox2mnuRKx/2dRhP2gG5TFkd+zrk3TWqDoD7owxh4cWPFClSC7hM9
+YSc7GHyLPsmoZUHmY8tR8vE23O/YG3nbLglxGrtMhrhPSXDx8qQfulsi2y8KfjD2wNcWNw5MHiM
q6Ibe9tFABbdqzQ+ZDRa2LcL/VFsjgNG1oVIs4o4AG9Avvu55UrfGMJ2BzUoGYymm+/HyQKLfz2A
RPhMC6jBz7SRveq8YqqawAL984+353nBaMwRwhFSQZU1NvFB63ab9GINmsygp/GBONMmyQVc0kPI
ltQXLo0281EGuwsLYY/xwZycHYEAN52QT+TqA976KxLW6xo9zAmvT29P7rHO+coJnkOHSVumlUqx
ewqNOdoHuShgJ6Hx0CuVqp0T2Vr4VpwZh97AcZatXQY8q/p9Y0aJ8mOkPEF1GtM8cIxYfKJlbnko
drefI+QARr9z6/Kb0Dqa/NRMs1vVUOMLG6OuWaEdCoJqchj+tLH/5/vwP9FPdfvnN9f//Q/++bvS
YyWjuJn9439PKsf//ef83/y/f+f5f/HfzU91/TX/Wc//pWf/DX73r3GDr83XZ/+wKgCrGj+2P6vx
7mfdZs3j7+MLz//m/+8f/uvn46+cRv3z99++qxa0Yvi1SKrit7/+aPfj99/AOPZkM8+//9cfnifw
+2/XP/t/+V+znz8UWAxf/Hc/v9bN+SfMfxMuADByIeYt7DPQqP/5+Cc2/7fJkAziJuGEuGe5j0JV
Tfz7bwbl/2YErXnCFJRxyhkOY63axz8zzX/DOeOucMGaYloOCg//dwWe7dHfe/avos1vlSya+vff
nr8AnIMlxCWW4+Cm2zZ351V4FCsawKZ1eJfrbyCncshDrBZir+fezV9DYJ74YpuadJ45NKo2g67j
cObmI6tEf26EXFniK41ODUgdnmzAX9N7Op2Zl/PnYCblFrNsy3XpHLEQStELzqhx14NT3R+vRbka
yg3QR7BjubUFj6O7MORr0zNNmxF4Z2DXmJt7ArVCbSnLuGt/qT/UvXUEM/3iIM/fkj+nJSyHO5RA
ipbO0ae2TnrOCju8Q54BGKrIy4HxsOxkPUEz6u0lfGU+3GQmDgUHnYkz51cIqc2QoHbCu4YUvmHd
6+yzo/W5cdxzkHN8e7DnT9jjvARxHIG/c6mg8+KWWw1Kq7KRx5h3K6e6YZXy3x5hfsBtgt+H38U4
Z/jLvBaNZGRcDPEYHXVIPnDzmoALygC8/u1RnqeXOZ+Pcl7UJxGoVZq8G6MpOobdCn6mwx7CG2fd
oQ3ELRYmNF+y81AAtHFkelwisEPPhwJzSBtyEcWgdukqP00hG2AuwSIfV+XvR+nP+bgOQacyF6YN
TZPngwzomikS9D0eqx88DcbBH/W6KnbDN7Uzv8WlBw6gePDMhx745NjD0/z2cs6P++McOTnj9pht
m/MubVOzomhMFR+77H60ymMMoJ6i6fe+1AsbNwsM/prpk6HO5+fJztWNTFzal/FRdB5Y/dw7ss5v
yrX5YbjKF8K8V3fuyVCznaurDpQrEkNRp9tV8eRHzVJr7fzyYuFc8JA7aAW3TFyp2b4Rp6WtyCrM
hoDGaLQPYHFcJTwHYQ7dgtlg4fq+vFzn/eGCwNAidTFvWqlrm2moq0fHITZXKYiN3CYQLHj7MLw2
CO4tVCPxGsLGzlz9Np4AmKxgI1Sc/jLMLajL7mX/z8QGzufAPT+3gmPhOCVzKb6EF8SksRkfQaWX
nAB6T/0Y9C/xwoq9PAMYxiImPAKwUL14DAkQZUxzOz5ygGNHkBP51EV7+z9fMWFbZ9fCwijzTEwt
MvRAOhGsal+t2uw6zuQtwFCbt0d5ZSqAbZhEMGJR+CGznExeTs5k2708UnQIdikFXxMo094e4xHt
+NwQuc8GmW1+U+Z6AKxCHoOrmxPbQnlRPHQ3LLD8aPvt7nbyx4AE4GzYW4cKJOhH8zB6H9/+hlfn
CU+LEOGYoAeefUJaOSqOjVoeWWQA1Jqq66hYwnktjTG7t3GdSRGSEjtmZVs+DmCr+kcl4cfzbdEn
s2DP7dwIso4mBjnDEanMahXbbQCm3SR4z1JBjc8RzIGlm1m4vgZVC9qU5bFAGgtif1NcLAAxXl+o
v0eYPbTNkCgI2XQYAQauJpEfL9XOH13EF0fO/HuIWcIduuoi6eUgj9Xa3ECsdjMF0jvlPg/kz1Dj
hZD3t99BoB1cj974rSdeeMd96x8lUf/aLma6hMM1svgcXWTHqA5WZJLHNm130ZQGETg53rFZfw8x
h0dFslRGLEd5FDecy01dGAuv+KwC/tck0OFAcRZgvucIO6vUbhL2DJf3Wxa0m3yr1/VGXaVX9nV4
clffv+y3boB9dO6yq3RtbtW62sSr0fvxjok++YzZqQTGuI6gUS6P3DkW6OV05BId6CwN9XKms2MJ
OPDUF6krj6MfbsL9+LOGCKXjgy8iWrm+40H9dpWt9CZrgecEdbCnbqL1UqPgq3cDOmUQgXn03Gbz
nJrEkENvy2PklJu+LXNQ85Xhz7cX8/wjL26H6zLXsS20Pc0BFY1uoRlNHHmU6jpkiY8EBbKXvhqW
2B5enc2TgWaOGS0MgaQSlpSP0mdco4VjaYhXDyh6GYll4X/mi+LLEBcABeJlPF59y/fZmh7oA6Q0
uq27KoPJZ34eFH7m8xV6QgMIYnut97Hfxnty2L7jjYFDz4FBog6+ZjZZUFHCJ5jy5Ig+OCAg8+uB
qtXbG/eYUHq+c5xBy0xwLKpN4eU8fwEc1copcdP6GBWd+7OejO5Ik6GpPMVYDeJCqx++dKU9/dJD
n30ewTn4tU5Zdq+tLrly2GDeySiVe/DgRJFXjQaDtFHShd/5UJawjhP62sAZ05RXbZiQX0NEx++d
k4PnxdFZfHWmxWnh8VA2+RV4+UHkWHWoRGVmbZ2y0gS0I8uM4qNT2OTKdEL8s11NTPh1PqjSSzPN
wahJRgutuaIeAEyVtLgOK3QQeQ2AMXdTCZIhXhsO9aaBD2w1gPBfeciZuVA96IFC9GRl9jKw0rgE
nUE7gKenscIp90ybqs8jJwP40XC/iJfkxph4fKj5r7c34YV/TglDKoi7BNfHdOZQyLwA1xH64Luj
aYfXo75Tlv1rMmEdrCPegn/6hlBqIxigtmue3+I5YGOSMo37ISIYjHgubUBluWAMHnt1n50pkyJ4
ZzhX8Mwti5wv8ZPoiWjLjHJlyRPPGPYH4sEa5cue/VBj2NQ+B9XSncEgKe/ZA6tQcgTPyr5K4uRX
LtPothUlXCqzSc3KK4wxq+7bqKvBUDhY7qewCRFpEpOrHyAQyW+NYdC/mtYhP0y0Vvwx5mYvvDDs
AEtobCgc+nnLdbmCFGShPZQG0zunFDb63BWjo1fTITpEtpl/5KlAN3PMGfosEmhtenbMimxlhIVZ
eBV0x66A3gLfZgYiGBuFWITBXgsHbZFv5uzUPV88ZP4cRE62g5wOMnrPF881yjpuyk6eDK7HK8K1
hUYesHy0UYZCieyz5g/HrY09R0Oc34QRu4Mq/PeoL/tVLBy14M7PWgLxhsEQCuucOhO2S8mLz9Hg
5S5LlZ5Skup1mYMTdwhDVOtGolfIH0cH02Xo76QuO6Jrw/VQxlL3jCQlhdpfW69qCJlcV3Y47MNa
E39SmXEUGsKGgqOJYSh79xiG2doAOf8VC812TYaSrrPRHvewSCqo+3a66jJXBHGPyqOVNIuiQ+eY
5PmSuw5Dto4LhhgPQfLzJe8bAnaxhpITGH/ORkBZza+OdxFke4F6OQDRbX1BE820Y7Qyeg8EndbH
no1Jt60gRHkTIdg9FXysvrbONN5OaRF/wrtCT/WoWQ4yLwp1+1H1+rbJc7yKI1wCMHPpTtHTmPTl
R1um8OPcvE2vHFJBCAD0ySHxWxHxn5S5w+e4qisX/FWF/NmpONK+w+OWQOutLLMbw0m70pfEGNBH
V0/RTx0q8WCkibiN69aBvEnSmY3X5W762exk+X0cjBAUaVqTTyUymMfeSJorM21by+scYaCRMD1T
9r9t417kYHGghYukDeVYaQut6M8XeXQdWYZdL05tLSIRNE6i6qtahOgeq7O2O7VjOsqgjGv0fU8t
8nN+W9bc2kw9qDb8cAzbT29/0QtXwhSQ2nNsyEo4LoM9fP5Bxii0SViXnqwsiXZ4KOwA9cNo4Q2f
1XjPF0hwYsKVQIYOf51HP0ArSgOiw8UpDDUF5W3rfAgTowt0RLZpSzI/F6t8jJxNaMoGD2Yz3PQ5
OmdlPaINN+7t2xp3cP2P5y6QCbIwc1DBIVx/PnfVRLGds744FT3n6woEF2AWyaeFPX/pSaFeYVkO
LBmSGnh2ZkFyntY0dqhWQLpCmgcY2PCagx90y8/hsh7TY6PK/AONXGvVZwb2HdquqxydsX5rDelq
bNHWA/n5wh8yUM/1Icm3lBgsALvhHa/NBIwoA7TWndDetnURb4GmhJK0XZY+T9Lan1wANvHGo7cY
yhoLSYiz8/XMaJznhhebIoGMNIeYHZ+IR3aJcpo69WUUBbXjGmj9I0jtpna8YISfFx9xhDAUFg/J
NJwiVBNmT0IztVZnlZM6cadJDmgKdFauRrfwkDCkk7PC9fMuS0/ohBa+Ro1u9w8Py3l4QVAHsk3k
qOaUQI6TqXB0AOuES2j4gzOE1wTigQsFoVnT/Z+zRGHh7Jk4FMnKc4zxxGvQWpJaQ5fwpNEO7fcN
sD1eOjXTKi2deGOCumttIWF3F+WhgxeeXlUsoX5HLWNrZtm4z9sRisxQWdlnzWB6UyrdX9IQiZ9O
5eAV8F9jvN659DkBMemgiyF4e53OOz47ERQHHdk16uJkzbuADSMvjEJ25UkM7eRTu0LtFf1evl3b
x0bbsQfi1IVFe1FhQBiNOPrPYTl035+vWczCGO/2VJ5Sw2aeKWm45Q06mnpob4M5unU92FcEmmm2
pAb62mRd8EfDKyCgTpmbtcYUnRmVU3USaU6hXNPw0KsnkFBakAkKUmK1R8VNvXDpXthszNdFyZCi
7IXZzgk2SJVbpKasOiW1avxxkKFvjfESnvbl1UYgi8BP4ObBi53rItM2shrQSNNTBN3cwB3ib01z
fo/6NPzHR4ZxVGzxJqLK5br2eb5Pznwb1dDEjG12igpcLSGScIW3ftqMRu74jgMyGdtg0cKhmcE4
zjcNRxQ8HKg7U4oQd2a6TNDYEqdXximRg1oBdLuruzzxRFgHTgMsgeAHGrenyizXTcjBL9DZd01o
aS9Ml9j4Xm4o4lqko0GNj3Nszak8KlaDUcgZjFPcoKREE/fXINslFr6z5Xh+MS3U+XBmbMo5Mt+z
Vc4YQSNenET3lVuKlWNCRxWc/jJgEEM/UxFEC/b6saDyfEBbPBbjEdcxghLj823lo8UNYjfuCZCq
P1TJNlFYpSBPjD8OYL7v0a+AfA+EIj1ZnIn8bXOdpuXCVXk5aRvZfmClXRTxcV1m34CEEEJOAP9O
DAAWvzDHaT/CPUE+Xo2bRLlk4ZV41cGDPt054gP8wJzD9fMCzxdeS1CFSDLSIJ5M80sBFMNtbU5J
51UoptxZ4wQh7QzcIZNvmKqP16HMrB8N3v2lRObLGh4cThRVkCcFzABn/XzLn9ytrg4zPQyJOKXO
2KzrsoSoDfwtBl0/YVy1lWvdIBFmHPI4ma5qhjBf17l4ePtNeHm+US/Fm+3izgHoMMdZ5pCR6lyA
dk7OIEHGFBmGP2X019uDPKpIPz9vKGbDWUX6DRVgeAjPpzpWpMpkaOX3MtQQDuy7HKcbPZBbXU10
8u2sa3YEyDhr01itBcbL0h1TL68LhVqqTByo/PDuG9EC/AXoiAIfOUgkReZraaLWhQD6hmTKBqtZ
lX6e0GisPLvVyHHHkLUzQP4Q8luEiMWDjqt+8FAbqUTQm0MdjPaQ3iYIjW7MqahI0GRjizDckN0O
2sxx7WVpaHxCIA/ekUTW4ktOKzDFDm0JmIGyHZ0HRload1Y1mfdKTOBWqURBDK+OwwJfFuo2CiAj
agOIlUgonetUiJsRrRaDD0tggP9Zq7uMlOTH20v+yml3bbxArommNxDrzyFxMYT26q5s9H0k7HZd
CqJ9CFBAq4HAHvhWInLfDjO1dZNkb3djt44Snd6XYbNU1nt5wjiSQDjhqFNyhiTv871Xpc5dTXVy
T9wsOowOmoiA4qiWTNqLGBllQ8T/jgXPBjCDuXdG7JrQKg2T+z5yk20pCT9ErpMjg5SkyBKG6Tbk
sgZTjhHf0bZ3PRy0Onh70V+aNI4nD2gaQJMovuK8FE9utAozxwJIWd4TUYkrFLOH+36oyHWuxImN
Q7VEr/nKeMiZC6Cg8FwiUpx5V9rkZqqmQd7nKTUCAO667WSe30ObDGs7ipeqcS8BFvAGCEc4BoN9
hnHNHmYkGoyhltjLQeUNuEIa8BTV6CO3meP4dQEmkbMQlWcL5XiDI7K1CjlU78LOPGMSY39wZXHs
h6beoc03DhKELgsFw5cO5/kL8ZognkP0OF+SwnLjFvm55J5TbAH4HACnwvA+HE7IHafT4KNlq7wv
5GJa/pVzjiqrANIJITuQc+fNerL5YH0C097Ek3skzuJtD1d3jfzmUsH/laebu0CKmRxxCLy/eXXK
iclgddwBmMBFMs0hDV2jSjqCWNJJNlEr2Vp3YDhKU6f6MNptugeDiBsUMWFBD+TGwok/b/hzw46o
ywV4A+l/YG7mGhElHcrKKIr0HlR+N0M6/nK4OoGL90voJtdAz397+4K9dHzhjVo2HFHge8BTMrMl
HC+lK4E0vUdHuz44RmTfGXz6jEQqXZjYy5AW8EcE0JzDUYBnNrvKTRTaeV6bxb09iT/SiDS3onez
6wRSA35F635FQ9bv8obWgeSLLWyvzBNxCzISXFBh83njAW+5kikqnffu5JJ9XiERqYlTrtzcXsIe
QiP2xR4KYjIk9gFVAV5g3mfjaFMlkwire40rqrekkywgvLQ8kIKit1xbRqp9VbD+j8keGdmEBhKj
Xtkm6muBrpL24IZZlm962ZkQMph0DlUVrewj5WV0O1JjQrsGm8w1c1SGUoXsq1NvGlCfgq4UWxlW
kV1D3MLigVk55CvteutXkiFjgg6jyto7URt/HdKw0Z4kLiJrF9IejVe4bRHiLsMjCKKKyy9CgbJk
4/bA/vWIzb9xs4UyMW+ldTu0o/WtiFIh/REXdJU7DLLITeb2H5guRH92NMa7MMa/53VINNyJ4n/Z
O48lu5EsTb9L75EDLTazAHBlaMUgYwNjkEwIdwiHQz/9fDczq6sY2d202s2iNzTLJCPuBeBwP+c/
v6icZ0mzM8aRzNQLsVdrjNDWQeMHj+1sokYakGUYm46V65G44njd4CfTLMmAaz11E3ijF+6LShcT
xQKK7RtfNSQVQpeWx7XjMWCKziOOC0q8UzCO9jkHb31ulZH9ThsuZqYJoxlg0mZMnzdrZOa0eULu
xnY0IUeLABv3smn5PyaUmRkdyIVaYI5bYR6E1c0EnLZDMSaYOFHQbMNaUOa2c3CIDIZNPAWGFJUl
1u2uz4XxRYWDOSSNa00jBCKFnp1BEwFjc4tc77H1HOUh59CFHVMxuia2XiXhF03WvW5e5pN5MtHm
IgaSmX9vqJapTacr246byBynC8NbNKl2CtImROFLUqynvnllpx5aImcXGcQhSodh14KIhfEwq/Uq
Q5z9XgIrv2eTW9+sRE6Y/KK+9XceRqEqNjFldmPR2FmZjq5XnspohP8+Ich54Yyw63iSxEnFUTA5
txHFZRMHsqVDZmE0X+Q2Vnt8ybeTuSx6xxbgnQloLJ+3yBqS3CuX1N5c3O2WItvW1J6XW14+s7vz
tSB5PmAe0aRlG4g+2eq+fIwY6T3ZZlENaeNv+bnYmvoGqtP6tdqE6yfkC9XhsfLIEI21EZABlY+r
tcdEof4RejXCpQWU/7mPLjpMPOeLh4EX78sosuBLh2fzvTGs8sc4Snndu34JTTh326vFVLjGGr7O
39Wg81dGloafhl1j3m+Qmlskl+WLO7viYEnCINLegcqX0P3Vnwg7G6+UvxaHUHXFGLv2XIQgJCYR
6Ep366cWDUPDLRKbn/SFq0Wc241/XqOVydJCXfNa6U49tsI235Tuo56zv+wfVd8HOu41RXq8ZZN3
E6FOQzKOJcm+c32j2VWDu+vXQbystjthQFjOJBA3+dDdldZmVbEHtYxPwCPxrTFC/y7fmvy9Kf2R
d9/wHXmWorw86OhuakL/MylRRBkunmEBhRjb8sYUFeRgC1HYzX7uVGkvpR8BqFmtSjNDTH6MH976
XYXYWRJOYh9DTQRfuKoiEVqQdTSV5rUgdeV7QbQ3eS7t6Lyazjbf8ThYeTnQn7dbjEkXcZu3zqeS
v9NphO1GmJTSH5/xAono6+bNmhM9RNv3xRLW3RhG8ntuR60RS7/rnqJcYvaY6e098BaXuZ9tecnQ
TPKAi1u+yzFSAChW3fb75Pmxro3bCS/yyMRvVbiZ/u4zPUmRYjGLhA3wmrvCVwkL225jB+XnjZHT
2cAfz9S5xlLRpL0re8aOIeZ48ZJPzoBYczV/tyeV3VOtzU95ZqyfakutGLdTrePvmPmUk6CEgFmF
Wn9UYbRx+9ToZtxydv2utRcjCSzH5pFlsiQIp1XKjKlfqjx1N9Yee1yJMST7ZPXQhKK8NueqxbQ0
9HHVKcPBfe0tL/uVP/zfOXg0HIC0VOQQSmmAPtSqrisqOxqt/sW2cY4cq9V/mAf3ax05/a0XKXPX
9m2TOKopD5UzDykmUZfAnkDuOA95Dn4wJG1mZ9cIUacbX67yyP9XMbPXIt7yDC9lWbaHDvb2YRor
eze7W3hajWl5xFLUP7lArb8oSv5eFlxgC5iYUWQGHujBzyVmxVa74GHXv0xbeckTaaOkLIwxGWv/
V/7xl/rm58LuXz/qb5UWwQAmxMGgf1lHvJOdcvbSaNt+FcDyX1yQcwHVmD95oBAf7cYWwpzWxvSa
l8zovs5TNN4hgFaJQ3LJLyCI/+J6YKlApWfcBVv24zQEF89mzEv8tUn5xSERpJPIb/ffC8G5AJcR
ZdSlKqeiAv78gHOUGbJNf8q7l2Jhnx1kxgHuW7/i0v+9x4k8kyo4Atf+Q2zz8zIYcAC2lFjVCx5G
9TnXnp20YShTdqUsrqQRpSNuQ8eLnd0vBmZ/wJ0flkUEb5Y+nqIUM9sPBXiPrl/kqxxfBLhRhR+W
bR8Lt8l3YrS9OTXbICQRMhukwIVypVrrMMiZE8MhmEY2Wt/pzBQ3tlvZMp49sFxTBNtXyjh9WgMd
THvyrnI3ZnjRI4KsveEuogIJUm7ICGNm7ssXmQ8N5q02rZW2At4DpkqyOBThQizWPGnMnG2MilU8
ZFb+MPrSn36BXH5cS75pMzI0iRrz2ca4Fz/f/9U0Mgbnk/okOC6SdiTPrBvggvzPvc4fndy/3ms+
gcXqOqBmDLcYYfz8MVs7eMNqZ9gIx2+pinW8xW0SJF38e7Frkl/yOj6+ix8/7sPaJVWrzBafjzMT
L7YT6rWk3Bk7NnQ+q9qdzfjfs28LgT3pzyHhw1DmvWRZ/XyBVANQfNx8/uR30d3gUJ47XfUuxfjD
0O0v0N+/P7OfP8v++bOyKpLado3p01Rfu9638leGnX/QAz4+rX+9mA9YjG3NQIkLt+8qilUcxUM6
7qb09O4m5OLFVvJYJAfOl9TeF7FIzfgXKo2PuAAtnMnUCTHc5X6af6NNoQdp/cZ2lhehGtNKMtGu
YH1rSCRcJ2x9tkQHr6xrqsHciba0Oxhla1DAcDKlu6Nx8O6kqbdm94tV/GGz+uN7sb9TEDMzDcDG
fr7xZl9iSNSq9YVso+XziP0jRtP0s4FRbKdRuVnStE72GLSlw0ApGk5Da2dxbuj5bm1wsR6jvr9T
anqYLS2vhxWx7qrMPC1d8avkqg9r5I+v6uDyzrDLQjbx0Vx0o8mktPOXl2gLSNhbFUQXrGrT//mO
fADteJUhtHOI09kj+fM/GlFpd3KMmtSil5WC+6GsDTMRnR4TAfZ2zPz5L6uav4Sm93+uwQ+K1g//
+X9vSuy9dfv78FG++pPi9a770TwN/Y8fw83X7uO//P9Q6Brwjv2ff6hI/6Zz3Q1F2XY/S1wvP/Gn
wtUNfgMlZoSKVJURGELWfyhcHfs3KgSLYoHdnTfpwmr9S+Fqub9BweKZgQxRsqAf+U+Bq/ObEwXM
CVG3Ucs4zJH+LX3rHyzHf24ngFyQaqlcI9g/EJb/zN78FzSxkutiDtifEUpntcF5qnvv3u48ZRAo
buc9bMQhH6GJNi0YtzCdwgzSSWzGF933Pf1X5dr9Z1X0bp80kZ9f3Jmn0e6vStxTvjhzNBXnYnGK
kulxX/qpKftQ7Kyiw7FnUJWEMDu2ROHBQmcoU21B9oUpUXav203UiS2AGFLDWxXqM1yFvw9kYb4J
UOgg0aTp5odKWttTqWy1pmUPOSURjeim1A87qmq5zOWDo5zhPstpWGMP2fhyML0+bxN+CUSETc2d
SKuh6wmvH3LvXK1bALcxN3sPBx6vs150Wc3dSUEeX2O5RlJx+U2en/p2iLJ0wvE+3y+1mYuzYzL9
uGvc1egPtYeR4Z4uDh3glmPwkfhB3+ACZ2E1A0o9L8wx7qoWjgJ2M6FZAmtnauWl9Cu/muN5GHqS
F/zNJF65CYKi2nlt3/kziknLXVK1VB5x6Oso8u0pqNpcP08C5gxG5K1X6PDdJt9jGa8a0iHM8WEK
dCGzRE1GUUW3Iy2nnh9teBqbSmpN31mflgmToG2Ly9FFu/S4+RVMuGTiojpaAE0+aUIMQDlDOR7b
3IrNpo+CvWhrPYJqEE4S175yuqvOq7ArLEcp3iwQGuyYlqBQ4f0MMiLZ5woMfxlbNNNTzjza3LlV
MILkL7bVPNLROYJo4UGLQyAnVGyOrHojpYHbitRSI/S9EOjCj62cMJjUKe3APm1DSFQpJ9HcBUk7
q6g8rp49nnQzMnkbhyza4qpp6ZL6yrPnnZv3S7D31xwW5ZZPpnO218Jsb9p1BmBdyrJ5jppaQ9u0
xHCfTxM/aTmsOag0gZtqQwb6MORbCK1QAwjrmc4jBoyZrnlC1V3JsdMdozEcrFg4HEZBUM2miNtw
vqxbSp9y75tLtZwmTeOXgDiARoShhrk6V9OKrMYbvJw7Uzo0uzL0CB3z+sV+A7BTIg3LRiORcJgv
XEWLPVXxSugSVocEQHT9gxX1wWMENFcelwnnxBiDrywDcWQ4ar0YPXGtB7ug0dqXrPVuL6TRIqKR
WWGfqHAnUu4rjYrwxqNSJg27ZKDqfyZltW3yxPELOlCQlbD4PIkpGO5W6Q/yQK8g3bdhy01ojJ70
DGNfDpGBrHxYRJvdbcs0kyzHyz/dFqrOM4DewWu/WVXDqETlhX9vqqmJEqfYMqJ7hFsktl/3t5ZQ
6tZQ1uyiorPwHtzUKI9y6SbjkopjXBVRsE0JmQMGwK0YOzdRS2m1OEYI88HOPWmRR1SsXhrmYjHi
wBQ1opMtC59GFKDHaIl6lAuAQ9tulV7xkC8OKJZQ9RLriAzTeHSLqYldBXUi9iGgFXsTDdcpcFUL
LEhkSJNWM3Dpwae0fWcKskY4bM34p2xmxEzQqIzoHI6Ww4CWNfLgr1nwWFRl4e/YTSElTZYukKu3
YiKkLaBb3NVeOzBRbMP8pWqn9as2HVPswrrOt3gu4WrvqWd4F3pRSmwborqPhbGG78tmKeJ2mPK+
+YNhWqmysvDkFl5ERehYRO9kZojjCpnERICsHhqFYV0UrFJdhPaujTJ7YhI9zVtsMwA6b3lPmhZv
SP17YBC30A+9+zI1UhWYq9RZ0b6KSM1PvnfZR1Yrmn7QaQTeuXS0BYxXZd1zWawu2JtJNJc/mb6T
OLM1bilBAuutv4QcBvZo1ggRQl+Hh4KNTsfl5PcPGzgJfj/F4Pdx7/QEbHOSFdu1YM+7R0wkvB2E
SF6o3J6mJnVlZH3xjWFhn3DH9aH3utzYgeaSopjknT2Gd0AmkNLQUWTkK9ummWOB42tccxO8lvAC
TgPh8Ah6nM+7nSkxd0kZgM3Ra1flYHzZwOYVB7axNLE1hAUhoGufL1Oi5qiWRBv0BYHFhu8/4AVb
Ds7e9aWgBje9LYylrszX3pDGcPbXqmyJqBrsMMGNoQ6SCDz8u20y4Np5QaGbcyeJMobbj/VTKpte
QSYbAmgIBVSW740m9Odg9xGkNrF0wwggKsps2DskUPkEtTfZVSc28MO5ZiyRNkI4N8puCgHNHy+G
aWcoP3PAl3pnfJkjCGrZBhUR9rFU97wCXGvkm8w+IpQJp5purYghjLevm83aANMsWvYaDUt7V9l5
NGJGvAnEAV6pPPF7U5RBeGJtdFtcQ+WEO77I6fIl1154cRQVTZNgByI/IbZZsbEf8cN/NgrP6G7N
cnDVe0UADncXO6S6TUXmVSasWKjCdp+qVZfbfuumDHjdn+YqUY0w/T0rwfikLa1hk5u2fpzy2Sn2
DBTD27YYrDXZTLneC+4cbI/WKEEcs8HKEm+KCjLrDCG/8u/WT8E0RI9rZWwsELmsz7M5Bbczzn9m
HM1KffYsUuTiZlkC57zNaC/irZ+j3w1dbXkqBKHokTkjGVzd4d6G0h3GTBe21wjS2FuH9d6Xyui3
G7Qd+AEFfdk9SL/on52J6O44dxYx7muXszEey6gfLusLnU9D9ijfmvhwZt1hOTtxEWkooRrPDeoY
p52XhHSfFg7JUrvFbq6XDSyR6TfJpHV+5Dgd5mTzJ7GHeZ7XhHG7w7nhUnQSCNE/ElA0j0mOZ+y1
Ewm/3RWh137S4dzfTnlm63gkguwxrDr9fUbT/ihEVrupZXZWvlvDKlMY8ygKv6EwiIJ3PTDcqZmb
w1bPWHJ6SORhOs2d5cfl4tXN3nRk++IRHH02cALuU1vP3fdhg/0X+8XSf6Y8G8EFosL5xu66cA67
XoG6Cd/rlZFF1t8VQdeQE75NaiEvrEXjZEUgewlLaT4OTcZogS5OXK9OZ1Nthp35zSfHx4gnhoJR
3HsRuppwXU38h5XfPG9mjvnVUjPBRtwUUvA0TTs48ej3vj5ERbgaFz2W/8W0BNlGCDv85rrg7ezi
Neordnpj7IuYKa3b7TbSGRomRV1T7wIMI3kurp6+jIBRnyvHUvzaugAYDzdfkBxA9aJj3qJ6TCfD
yodkDDbjez+GKGoqFx1QjJULPqZkSWcDoeka2Mof1vDl8vnzTi8Z+nWYZGowExk02RDEXca8l+NC
jU485/gfscE5yjq2+bzUe9Ft/t2SEaKUepmSWO2u0ukZPtSQwYK2tw5Ay1558KONwryD5KbTvBjN
49Jkm05bXYe7VvZZuK9rY36cM1fnh9WjUjTYrl3uWDzYGzTzphq9Hy2XZELF0CMO4mppPrWutUmU
Sa5bRgTLVzQRQWRv5iN4A5lUvXajknxCoa+zVk5GUg9D92AMFjwiBqn9a6RkI51DGYW53q8bsQsN
Xnyt4UUxPW253KjZ7pj/zk124V0JXvkh5sDevL0IVfTQb1F4h4SJNVIW4/IIttm1VFOdBTcaVjPT
C2pIK4WVVzts66bbkwc11JQKyiWOy611NO7ziclVmMuyw6fcsDCmJ6ZXxn7t6zWu2i7/iuHQyvJY
ZUtdEmbyYC+z8NG3WmOVdnWfD3/ieP/bf//HH5KU/74Bv/kqy5/8pS4jmL+6799s0HET4Qm9shsx
ivxH921Y9m9Mv5H+WZ4F+xNC7H+237b3G3032JZPAq/3p/fUX/5Slvmb5QbMoS7UL/4gUOEfwMBP
CMl/bS8FqQRU6p/tdwi6zTdjyuLjEuHRjX9ArUKG0fko9N7Vi+kx96k0GXsL5+BnZ+ab9XFpMBrc
wXrZGPlFizXDA8wVhX9kjNHB81U3PTpLZwc3iEuD6mTm2TD9XqAY1VfBjN9OBCuOXgg7RX2yq9Eh
WUb5cjm5Yd4VuLiZRbbvPNmMnMeGVsnCjNE6QmhndGYtyJk/K6gwWARma9nMT6GyPPE9JDxE5bFD
a0dP38Bg+V4VoryrHd13adHKufy+aHuoEiiQfXSqVobDdwVTwd1WsD0mo1m5wUNZXEqqpdlklWqv
sLJniExRf6CaXtJyNZ6HOfrWRvPNFGR1CunyIXON694pMeWEYlgRXua5Q3iox8HiACL2pdM3IdPR
T6bZv40RJ9RpcTPHpJegFNvM4MUti1dXDdF5U5GG7YLPIbeUKW59GDM6gmQDcbd2Tc5w2aDeCj/R
ZWR9nDnG4u5l1w351RwJdQ7CstCfXKr77eDrApFNSY/zaRP9xkCTK8AQSCytc9caQXY9QnrX+1YY
y0m2Rt6y1XT1Sdu+1EmheiRy7HtLUtBqiCTEwig7ba0RtUmmXOvRqV1GcBYk9bBKrLZY3qtwKRdY
b9liHpbVdfL7zVCZk8g80u+2trJbJwNNeejnrcjrJGc0Hdditb/Yaly/Ch32DzS7LlMctMeZ56do
mZl1l4yVHiNjetkwGDqtpeX8kEiX8BMsmDzjAkpmTLFvFttxv7nLCG3BJeu5Onjuuow3XbVUNVal
0fS59MMQ/uWq64MoZC/fYNir9ZDRkAzgLX3n7rB3VdkjwE94t6A5rJzUQmkY/MDLT1o/xBb4y5NY
BzWfVpLD+1uqG7PB5r+TWOoknMRDPRycLQDgiVttbcI56qDFvpIavRLmqTOX0v7mBxlITIJKcyaY
dhzq4rUbvC34EpirWd4Dd2Xjj9JA+efHaF77jT55apvpoAkda6EXDooQitSWTn4zbnYW9HugZqPf
rY0dVSDcmpzeKJvH/ORNiwqeOjTj5YuTa23OcVmVNEsc9a2eORXhTtxrQiHl7RBKJJZpYZrSOmZW
H1o7MG0qIK8c6aPImiRxMjQIsndqIA6/ndsrUfnhQXgTxf+sm1sOswuDwrkpvGlrYsHk+YkGPHjr
hMqvssqy93ST05tofI2iIhDv9bwucalEiE+LOXaJtW1zwjeL9hsyw6MhRH2oIngOCTgmxzgZhkyu
K6Ozk0s/e2VPIZSaYG3EM2y9llqJQJKkQDD5aR3H/oo9DpdeEovOTdWKNIvm36vKzW+XLnuWvRXC
4YCxYsqA+97mSvOd8ZSJp5n3oYdRf4ebjYNW2g4Qoze9ezDZCc9zCJ4Cw7ma93Rw6z5H0vMCiLc9
RAQDn2mphut+BZ5ade+neRQah0E6xYX37Eyvbu2S+jbBNJp4KZth2oc0gCeF1J1ECSe88jTgTSRt
Z++Pg9qN2GW/T574lokI7kDQPmB02aR2Q8rTZJfuLpzcbh8U4UWCCys87pwsTK2B4ePQmTVNmzZO
tiyppSZ9b13kMtWozX3ezG2yqc1Lpkz4VPK9T8KG7S7P4J1jStrqeLX0S7STsyDN0qpNXLTXGySq
y7s3GfPR81T/OOilPBpmiaOKa5mJMdnL3nZFhhOdYV25kBzOazEXn3OktYkBDSvNTL/fB8uYncpa
PYmA+ErfrwSYo58fNm/p41yO1W0J5HBNc9I/lkZXniZskb/UvYkNss+Q/FkV3bvtRf0eBw08NMNg
fFC4iscjrJQYGofkjswHG9TmymwAiMIaKDZj/HDyK/k13yY6XtRE7eUdsG7y7ZIVGtJJeT62qeCU
9r7usOV06Xd2BrPoY2H782lcAvtmKQz3s13Z/pUbTt1poms6D5m8muxep5s/DJczzINkMTZHV0c6
Vd4034wQcs7IdbKbvC2yg2N49nHp2v4rJN1+Z2lHnQglwBvXrsdjtA3vAY9w55W2/ajmicpWFtci
r5qj5a8O+Y5Z+EWaPkbMZg3q6QqD8tHNgA4imLr3XSOr59m33S92WaI+ljASD0NJrFsbDM69Rbmf
GHkWmkQgYCGNEnpuPrnSe2iNiiPSMO1HA6Ae29hCAQ12K9VnLUFtzaep94KjU1f+W49yKKnp//bo
AwXiaSc8E1DlvEZr4KWVTQg68PY3Q47sNaXT2/y+IauyBCmzQxjn6tIcZ5XzZAr/wpvBa4s/zfER
K7lgV8ywxtnLwqSnQt0pMBIWUGfcDIikYoXZjoO1ezvcFtblWHchUxRAW5ns983mBA8KV5VrWyzV
7/OWO/p6hKIGEMoicMbSotvFX4MXdA/EbRXDeJiLSjodrQzuVX7+eQzzHpvesp/HqYuV1plv7Irc
qBScvQhdeE+vP9F1SDrlsAiCbNwI5KoKx7w88L4wn5i02dokJXP0M4BrYRbjbegbuv6BTNHPvto+
ymqofbk3vA3aak9AiSaLt4GyJRHRiXp4k6pekyCaq2NF5Mw9fhkFw8JCPguvkeHBKDfH3GOV5gsS
Jvt83xCqjkY3rNvHweApNAI5ZhX5w64HgIKVgBsTjGm9HcU2ynR2pjyZgw4VfCDoLSaiYhMYVP3J
KsfpZBhreU0fXH8CuYbdKrug/TbbGZWWh8lWQlxnm2YNcdmOki8N7pRx6RrB2SnbOuk9Ud2QDlh9
7VTtvBjoUozdMKDJ6MU8nCWRPhdRLFjUHEbrq9ZReySss94vcJx/wOx2E98ujUO+BV/nrKOsywPr
IZyItgxrf3gEpWfb4BeybKoxGE8RECYYbBg01Gs4j2nhP3WaXAGvqqYo9lYj/GYvl4y8YQ5elFd/
BoUenhoKnTwuiyp4wGjc2avLpmVixQO3dMT/QA7wNa66FqZfuuS9/TS7Wa04hWRTHTancW5GtRVv
ZEQ/WXUR3neUw3u/GCP62KK6Z1Azewj1dNaldUbLiVsADReNfP22XAieqHwwyWu97ganljEJPFUe
ZBFAuiomiKRBH47PEK2X6zJnhFQYm+0xtPGmU1ihx6s95e/nbXs3osKLh8myY69xm89DgA1PkE0E
gDiiXTzGVe0yx01peeuR5KKwiJWMnAd/C83Po6OmDcuNDsoqjh7+6wwL+ttWm/qFo3JqwMw3yQ0c
xW3RFOzhi2OdGAtZz8Ua2jdknuafajzo30W/5kuaj+3yMtmmOgZwPznba4LSmtWwb9Zc6pvCX8yb
2qqzM1HKFq7JRmdeo3H3n8l/V1fu6sBtibRwwXRopymJ1+IFznh+4+pyAW1zjOFpAvg6DF7v5UiR
lyVMKD4y/Zb7+Cikwm7d+cdSN+Ej3xSYMwMbbbNZOEnflZb9HipsA2962Jvr3ZqZS/6qaJrtu2ok
tTWEghluSxyZzjw+W3VbdjeGwWAkdp3Q0WmRI2lnR6OlcaMYZm01naNaccCPZJ97N9ZkbnqX10Dk
SY3SzTpD9QiafTBFAvamHYr8GHqT3PkwIGPDkjJBW5Ide6s+hfCNk4lGIam0euW6uh0BapqvzRtV
GByAMQVcd6qdWV0bs7FezaP3LjKx3KybFz1o5VZXqPvBfuqIxKn5MsAbPWZhAU480gKZwVk6T3Go
vSo8cm6DQnZHBsr1yQ9y/4St9ZdJyIcRaiRB3xz6wTp9yXCNSTre6nRhOHMwvNk/Glz377ygzhPT
xCVxh9n+MsxL8WKpSJyj2coOZaD8GzZTBrWGZ22o1Mzyq/aVvIIu4nzFjSYYbmezXb4t2g+2o9sb
sHLrcZmtE1MnoVNL+n11S1nvv3lQF7bzPFm1gYhLDuoORkUlX+tyXX7klsvRVy5mKI+15U/qxHSR
b9Z0gX1U0xy8wYGrm53jZlG2B8QazROoH9j8ijb1NHc598MoCe6F1Az7fmfOKywvKSriwcfMb9UR
SnPn7ELoGiPNWMESDmozHE8QIIV7thdv1ncrVNrlq5szC9nB8c6+lX7vDPGiWuyNtcPREzMHrsPr
sYGB8jUgQ8G4yYowqB+MYOLWhTl4WyRGh+0cMc1y3qILaRYQaCkSZv5ZkLpL56jYc8Y8eJCI7WVS
zbrLHyxPBtmNO/Wdl+qJLPKk3pip7Qwu6sfERKS9DekF/SQUBtDTOG06O4pKhi6cdoOnbQSFew3o
Bixq2X7AObApZHJ4OuEUhIR/PBrV+MkrtTyDlUU7Zx2zPZMF864jbW7PUI+0s6zqv4EgFm/jxKgw
2KT/agzVtus2q0E/kXWHqiHmimo9JAnJDiJIxvUi39cpy6u4cRx5dE1pX4UL4QnK9D/L3ptY+SZG
9uivjXM+28vOEzhiAJIHadXwY5Di23c0GDWzFMqCbzXzGvByW178O2qgNwE8eDS8fvi+yq09m7OX
vWPTELEHep0TIYrf3P1qdRgRAbWoNWlAfzd4yHSFlel0B8Pc1j2CDBBbM2+tg53bw0OdWdnVauXT
ITAi+341m203kzmyD/IBljnSpED6DPsy0V9NZDjEw9bY1+Eq7JtcVEHF8KMPP0dlrXebbQ7vTmuM
V9Lsi/1iB2wdIrS/G93QXxWANo85KcYYDqlw3mdrUDHy4bSJR28kFAZjtCVBmkVDzwu/92qfm7KZ
IXc4e3DWnlZ7cbKr2V3dlH5bnIICEH6XCTe6Hoa1SjMv857aNRcvQ56L02Wi46Y1Nc0JRHaNgb+t
07qqKiW0PLvC3hc6l22J40C2eezlQ7frpnK4MWUYZscsU92XqhyEqGgImjG6M7VshvMAuRUzZ5tQ
9jOmCF1w1ymYm6g2epeJOBqFaPgzrPx/Icj/uITP/PcI5Kn/Ib823/8VhLz8wJ8YpOHB88EgJYr8
EC0Zci+IPn+a3BvAib6FXQWGhGwqDDD/CUJ63m8oTT0nQHMZ8KMBP/UXCOlZv2GgA6cI+OmCXPJX
/wYI+TNPzMM/AhkpFDFgzQCw9GPgJqYzWuu17xJl218wJNn2/4+9M+mOW0fT9H/pdbEOwZlbkhGh
0ZYly5a94bEsm/MAgvOv74e+1V2OkFpxbq17k5kndTMRJEDgw/u9gw/ZfpevlXawa7c6Q0v7w277
b8jzn/H45bQggFFddKzHRL3C4LCvU8ZTdYFVnobFXNjyhe9H30AH4oz9wY+RlGDT10U+e8lTt/Vf
4Bw0ly0CqiuOvfvZbourrBzA6QdaPHmp6vwML5b3+xc0++d34jXDlEG2FmggT6BZToJ1rfOyDTO3
+86RApHJlBDhF3kuu/j1DKAz9B1GgybmmqeSYjEozlp2p5BuJNaU8+wcjNxzcWTwmu/u7J+z9TgW
U25Phj4etYInWF0Cb4TjGciAJ6rOaDr4VZNBDN9qAeLUsGJpEd8OUw3qDBh4Zt7feMhNrGz/oyBG
LX48aJmXlSqtDJqYiUOQVlbkUqmiiDr4jxfsxb//+gD/C2r/O+rgxEXnn4dkiUCPFxilo7A8Hq+H
HWaWGW4S1kpLOlBZMT6mothsGfVaPeVY92GDMwjtwXRb4Ufx2jkPErLNi6s3NKgmOMI0u5dO4E0K
/ObucI0ospBnWOcozi3ncylG8yd9H3RJ3PW5vxir95BXjZAX7z/MW++OBWIiwvZAEWg6HEl+u0wK
+vIt4Pyoezd11xWHStHlrZKi2dWDcS7Z0P/jpHT8kSK21dkOPKzusCE6oUyvttNzxwTzQkOmrigW
mjrwpDHcZZnephH589kBheBQB2qYk0vUUubT6DT+dSPRmyG8r8z8g7V48CnyNa8z7ol1O4aEOmdX
Wp44yw5ZMdMi/Xr5ZVbSfkLqo1UkXiXpbaqqRAVzYVjqgJNCcVWoJDfRcon6y9AZ/YRTiJfOUPFR
I4QJPZxbHJUbtXNBra9as0s+5bE/uoHCa60O4SpR/TQG9Ciavk1+jytR+7FVo/5D4lDCvImy07ZO
bgY8uij/vl/t2tiZ8P9XRDp9U4ajPiMYnK1efvHp7HW7hnsn3nGwyvYSq6g0cDo8m4KVdrh9YQ2t
9jOm2/2FPY3uIotNPpXtqu6KQdlNSEfFvXClbn1a8w2XBgHVAa91074hYbn81jR9awR0gOUzAIv3
aEG1W6MqxS5uMk1YTNQKvRUBwM9DNGEH9nMypfHNqiatvKMVb7pRuqgZZmFTLFo41fRigipe8U1M
qixLg9TpdC4+6NvTAFGUmHaNzIXciTaV9CbaKb11a9d47KrWXQJcKiioG78UROvWZrHAq5lUFcKX
8m41I5+XYB2L1MUQMPGyCxAczY0Af7IODlucL9wuXZgmRsv2mYLnQVzsM+ubmtAfgufTJQC7bYme
X9TYfa90QTclg9DABj+Dsae4H8b7FRO3NMgMyFIYZ8v2Q1sDzwSVUedW6Mpp0ilMV8vaK7Pvp33e
K6KucHtN0Fm1pp1GmnAA7ei11F/IlRux9sjznHyg1h/ioIJAxn+29PqrD0gyRegMtW9l7Q8UfXMy
eRuMAFoOjG7e9NUwwInV8/lr106WjyrGl2hz6TF8m5BMzUHn5/MPt7VdpIF1L+9SewtBBQlpvTUY
vBXXRwsjsw/wDn1np8Oc8KJ8mMtDOjgS1GGoxpXWSja38BcT2FaIJJ07aLlAEhYEsDuK7STbFWOf
byafBHiQA55Nt7hiFr/HtaXjYYqx/Fo69nQHiXSo2DpW0wvzpUg+GHT7ABBZ0UDqpUlraF6N6eOE
7cDjqmtygNZhtJdpZQJCJUofgmqEybv3nZkQnKl3neepHulAoIcug6GthR2kHGAGCOGg6BvYdfYC
DVgA8Ep0bzuzk8admBqPitornWTnlelC98PVoFooT86XQ0I/jq9ztml25p42wx5L9d+8+BYKIaZh
a7Quk/i9FJjqhJ05IuLtSc7xo9WlVckVxXSGkHQECIHoDiFMWnFSRXNNCnNYpZnto12s+dZTO7Nu
HLsY02AcsLuONMuZy7CvSkuGQ6JrcCwWFLJhvcEsu1or7SlQfbs856YN96bTZHbXax6GfD1Aax9k
qqLRgx2B82RoYwE4VpRdHdUNTFNaPNIKIZ35L4MY+LFxmmmf675YPlWQVfUDpldJGk4t3t+6jjiB
r9o6OEuNOTb70/hNs1r/K2RMBNyCeCYBI0VLxrDGdLUMlrbyf/len64covp0LWdcaALIKoBxaSoz
1h5spSpUSdI8ZP0wjpB7G+635mKom6IEyqN60kts0YDHPgGysCc4c41hILLa5tHo4WAHOZ54L3a/
AppSMzQH4BGb1Ec+7EiQXIqA0RzhNQOAzWaYF81w79RZjSy8r+dhP405PbvSczfgc5r18TJVMv5Y
WJkF9avNfRFCedOhENnbJi3SKYcEGJt9NJeJ+dWYOu9zC2TUH+zFGL77qyvLS5POIbQeJPhPS9oY
TpAWld3tKkPQB4OqIgl37tyMxDVV/IJS6N/yPbbf03FpfkJrVlNkq8YY2PfdqYxKoxqvad0C7lA5
pR+xJCgL1O5196c1Zb+sNqTZkL6I8Z3uEGljqfLbj1g5m1tSebJAZ6PQvxWDV45BSplT7AEAlAmW
Y83eb6Zzqu9J2rFFBJPW6qOishYAij4xXvDcKtegY91EcKPcR6Vp5fc1dXVifjUxFxg+ToN+hdzN
gs/epz4QbJVPT8SJ0vWRLmoa/IRSkz3brZoLqMVQ1bCdGku01KbSOWC7+aYtvKkKBbygn6PnE5sY
L3wMaP6d2Iiylr5eOAEBYFCAYRKhgVXTgWDmMA2CWV+0Szk2dA4nOaPJlRgGE2/TaghxaTHXN7kz
KX3HNSIr+UGpxZbucp0PlKw17WDAa/0oESwtkeyykmzyJY4fF+pTFc4ACRCfbbOkTTf17L+TzdWW
UjEN8zZen52iVilUTGd5qAZd8jaqjkN8EWOb7FenMXHFbFB2sUmSQMpfnWbzdy2kGdIddmS01G52
CVDpcN+tCvfZc+OCtoiA9Q8DaWJzF7R8QQVbw7hpnNToQlVuj0Dt2H2RUHzTKCthyQFYEwQZ+hrw
HF9gj3kAEoUn01lbvierpPNnLa75u8JIW4VG2gJdNHBkq2AAuP6mO4aG/2LZeD+Fn6TpzUoX4Pso
BllFa7JY99bKIwR9ZuY3VFgd8EI8ip+udPVfSNnNyNUpowIdpOl3Mnq0XgteFYS+bm3uOhx0UsBS
Eyhqqor4JvMG8wUaR78r67X5Dphkf8R1wpcQ2M3uriyAhrVmzjsOvPKb62jznZdpdCptaKQSlp7e
096oiz3sLA4ZRB/7wk1IPEYiic1Bk0+hNOsR934glF/gZOs3206tzxowMC7IMku4S6oOENod1LdJ
LZUdyhSCWxWbtnOL3NxSF/lqT18RructzRBTv21o9i2hyL3h60ip9GMefCUuU7kWn+OmRvVIhwvu
8gSRcxdbAJI30nbzJ8uOGxynZK32hixG3mFdgLomI9Uu4DqNo0gvyuGqa902CZuBGj3ytn8GkMtf
fsdDVVEaCehfYT5KcK4+H8XDikG3GdEMWr/KxtEwX8al4kPeSDiYXTGrBA9EHLa4lEIfv5+tqW6C
MW7cz+hJIIvj+OXYGWAvbRvEo4ny9znMvDni7hD/GAyze1GTKj47ZAW0QSkGA64ENsCPVYr14UWs
OvuJRet+TjHYuOKcS2iCVe6swcjxqhpj4k76kQV53KWt0ADBu5OH2kCHYYCTXN628S4XZQLdFnIg
jvwYVFxKmmPZAb4KjuBGaRhP2uJyIDqV1pqh1NA2cKIY6Y2R6tAB4aEbzybp5kMgIDxAafer/Fli
+g6TvltMKinHFlyOK5nRQ9DncgfHxL/XB+n4NGINOMLYO6kH5BdVDv8gnR4FqoKLQR8xj1dWXn1b
Gtu4xxnHf2krffks3H5ZozHPdJh4elZQhLXuunAF0eNvcTkSh8dBsHV0Ss1ILsiyq0nLJks8Kt0K
Qmyup+ZHfJMtVIkeJvs4dyTs7/hXT49Z7aAyQXxCtUaYKx01g0JAYq3ma3ddnlCoYYtQX474LOQB
Le/ixSp0yr4VFt+nRcSGyzwZ41XbtQt28cMISktFAIdxRn6DNqaaYrkr0Fv5Ue23612uxQCBmXLb
F7xzOa5x0MaAN87UijtbMgp6wY5zgVeNOsxgj8hSIFaEo1ici6YfBDMzDOPdvKTU6PGoCIxuZmUh
6TTUgtf1NMJ4gH6tfbIguK1BvKZTxUmyil/WkIM/0b5wg9YznD6wEgm6MFdxBVfSmkD67alJp4um
mOadsvoMcn5ZAsm4gxy+dZ27mKE+QlQJYjbTX9JLoMJbg5BBm8Msj0DQM20Hdp05ewcCtxsldQyW
A1FjwfDGKIjSWrq4+TFSDMVBFxfxGIqu3dhLGV4yIRlc7m0uIR3Rppln9gFSR4LO1ecl1EQ3Qx5Z
S+IzoO3on6wsXoghxqbIDFdvAOghdxpoFUJ2f+uaywp52e84Rgs1IrjhvKc2558O4s6e4G5qJrqE
xNqsUCob7pkpKqZw7lZCeIpM9Hu+3p4yjWbh1eiM82cSwaYbDy6CGcwU/JeI0HAJHDHBuySVnfWG
oaJ1P4zzdIXsT3wdkTdwTeDLNCnx5fw9NnCFMWqw7f0qKQfBWFpjr2w4E9ziOKl3rWbNn2IXaljQ
O4X7eXEcDQefxkO54jUDGhgB4qRCu2LLCbHS0ZoQ+/IZ40jCcvH0scRd0tC47UVPhS/jNEclUVW/
fbNXP4s08eYPqHjabzYsXMpB2ETpwYyzvgsb2bTVp0FV5tPQLZlLDEFqQd3Fjwaz7c6nIZHqig8n
aXQo/ilHbhrVZq5jaqLa9atCBDJfG90MZKfy2fwgytqGMmRCe4Wiq8mLtVu40s2s+k1U4FrxTlHy
0h7Lqmo/eR2BfP685iQqw0H4oi1Y6EbMvfgISWjBRG/sRpBvOPVRi37pClTUsUIjH1MeHFr4ja9o
CsAydCaKSo/9OJhEU9OjTx0vqhAc/ZSl8G/nvO5v+raZxkDKzllDyGHlt4lUxU8TBiS/OBaww0kn
XdcusT+fXFw5CGEOGgrX2zXZthRkB5PYUSb5Bv1tzyoDbp7ewcDw+pvv1qW60Jc6u+xNNb/4/mIu
uLt0mKUoD41BtLYCXAFbveTZGkydCWvQPjgUR2Y4S6+EJ1+Kqdi58coLRZXjcl+WOuyKoseRhd+U
mHsORF+PgIM1fITQZWODIOmvOrZV/CD3Hb+MRRuqm1JDQ0XZP2YfcLvB2apbrF8qQ4npZa47XlC7
cZmbJz/7Yqyu/WjUCduFE1dxHLZpnaPjqlc/ZOJgJNayTi/JlIP+hhzR+m1hCrpGpmr5IlYwJxM3
5cnSDktto0X0IF5Y0ag6/QqwwvaCrklwyhkE5DpQnHy5bODuo+9Xjm7vx1y2sPYzlWM/gxt5GfVT
MTZcIL3M20FQ0q5nK+t5wiTN2YZoLrWB5nFyUs21P3sjzWVkQ2X/UJjF+n3uoX8puKLf5Vxp30sd
mDu05sbggF/82ryCLGtSIHCI9qE2tZ28KvJhSfZcHtsfJFlgncFWsBhYKzQJKTZtlXgfLFHrDzVa
92U3ehM8WQBT/aWfPQtnbX3rDsJi7x5srXGrA/YS1pPiK57xaZPWrwUt2b3EKzMJ/dJKIfioxMHZ
LBd2HzR2jGokkdxAUFot2nXBJsx/XTTeo6nbxDZnULsaLHkH9pSUz6CgHylKFqe1jMXlZI7ejV8X
Ga95TNNLszMcvEotJJaUPoP57Do5cjB65aq+xLnTHiO37fIrjHZh/NVdE6sANzUXuB/uKIZ9PQym
vTsBvAUqz/vDUPoOlJbcGSqsanT5ARQ51YA9qwVJbL+qL7GrUMpnplQhURhpDA7k1Na+kuA0YV0Z
3Uu2UGgGK8UeAotZHz5VKzKEyEmK4gnTD26m2dT75iWKWDDAuDF0QJAB3uIV8i9KycDquF8GthI2
ujIOmynir17/EUMf+znDGpWTqF80DkPIHV+NtKd9CYzduZFTxeUUJMlCkETX0DU/COC+39OSezcr
pb0K+K6rZ464+UaJykmjDZhMKTgmO2Xh57GN+3Js7xK8CJGV9U0F6aATsYtO04rvZFdS2SS54ckr
sJT8mgvFAlUYCswAG9Ny1htYQhPhFiOYQlCMraLF3CIIA2XBRa54mHm2ej8N2qZohGXc9abD5cj0
BlL7iFuads5iYEKLbV2/910jvcWVLrEvqyZ368u8KfEGwsqDpII02XCc3CmTj2WTz0//gbpG6HWP
EkaCJd61I0LeyUv6D/9Rx1iwOdUEHF7WRhlhiefiKwRGsn8fqn6jt8BOjaYHWMBG93oCHC8bNyKW
wO4tfnFX60p0kpaU+bVwKxCltfd3g9u54fuDbg2LU7SaEFsdi1IaYljjHOPjJoSXVvAJgO5Rug6w
F/dTLp1DZ9fPMhZLpFxOqLjAc+n9gU/cMP50GQj7AiE3sX4SJDwcj4xDywam5NtmbUwCLuVUwgXp
Wuwl8gr2mxe7F9psgA44sNW7thuuG1BpPZSr18IEIMLkzC96awK2/Babc8VFpHDS3LFVBV7d8S50
t2jvCzWXkQFDJoLA+2sYp/Gm0kwVqhUy16r14yUK9vLCtwgIKlJqVzx+XVTFaXtNLAisfycuuTaZ
tXNmnWztnpMpY+MwaUXZhmMYpy/OkZ2KsXCVdJ40C1BpqG80qIIRvUfrJlOoMW1lZHQHO/9AzoM6
09wTxza+fybOwxLKJqtZIL5wt5bLX74HlqymIa6YON/qITV7+BcGU152h86SEMU1OMLCkNm+pIUQ
ZTDe95DQlzM9sdctRhdfFEvXdcxGyYTc1CF//QjN9lRjJnYbrlBgrzI5iMOSefODo/frv0q7+ud5
uUlhx05jxzROs2iNoXO0zuIktICBr2eafsQ7lfaZRtXWVDudVeykLVpVWy/T3BbnXw+USjevTEHa
AaI857Ytx+o676aH95f460G4tOBJJSyPeeMIOx7EM8fYxa6SNoqF/XBNVhJPFbfmv0vW3V4Z6pHt
hZnuHwOmk12lQv6frClEJ4IV5gt8vburJrHWcJ3y7F8vBDgluGzxSWzT82eb+eu92ZTOrp76IDBc
XK4hv7lwyHN9B2XunB3+G2/PxYd9C6PBFsk5teT3RTl7qqJU50g0A+xj8gvAxHPWYX8ahEcrAU6D
oCol1ABTW6yCjifJtj3NKDuG0R1/Jtd+s77IYyTqoyk2X6COy2I84xdsrzsb+u1haBvAFyN2ziz8
V/shoUOGwKeZD83D/f5kFhPX6bTBxhZMGxE9e+N2NNW1fV3OKJVUNpuRmfji8v0l+upAYlATgRiW
L6ZL++/EuQud4oi8miWKVDEPTarHIJaaAW2PLC1UP8lh1HsvQj6Yndv/twP25MUbNqbF9ubbhsDs
5HnFUpk27PQ2TC3TDfQtCifP8VOFjW/cdFoiwgkztQ+50xnXw9hQvucufdHYmM+s6bdePGsMfR0v
XeDhdrwCxBBjL8uVC2J1pkLYfjcVjOEAz4w0TMAtrmBMdWf2n9fvnZADJHVsC+yp2MAfj4lPiI6X
JfAc5317WEZDEjKq2+hREvQIbkPmXkPCYjom9ZkZf2PBb5GF0Gds5l5QihwP3ccaTcgURXbjuOBd
1ADXoDhcuusk+zL3HTnxRYnfgkZ0CDzFbpcMVhXRzj4XuvHqUGHXMvyNHwS1CLbRyQ+Zc6+oiDFo
mOeOlIB6k4eP1Oo52cNnTtFXewlDYUCuMwrFhq1v0/HXtlVOcjR6bFRx3fGKC4mwZmeb+rJ7/2N6
PQqriM8Jq3V3K+9OHmgRaWpBUq0panW0T1mV3c9YGJxZrq9fGwEVmwE3eWBwsU5pUL2YZi9ZVR2S
3eehu6qKQ2phmaCPUAHef6DXX4ZjbOe95WKv7r8KII9zOaaDyVAauoVhN2HAu+8zz9kh8xiRtQ+g
ZWWiitv3h339cXAsUwFYxNGzF3onJU+Gg7qqjbEJlasV+8XWzOu5jOubUUzLjeoNHWuEAcFPf243
fGMCGZhqwDUgtBkbNe7vZSLKSY+9fsBU0JjnzyXVZbTA1r54//HeGsXjlbLn4Z3NQx6PQrCiasnJ
aEKrMrzbunGfZqRrn/4Hg7jYVvCp4w3/R8/714ofB+oFfSgB6czCupiELO/GtfHOLJDN3+tkE4fa
B20JCbK12X2dPMtgzt1Y1YTfQZywPpgT3g0jNdGN08p2V5mJGSEiTNGdkqQz6EYermooMPzg9vel
Irzv2lOz9tjYo/fj/ed/85f5uIXhnWEinz51HjVGRJUEG+OZUtm/9SyR3wbMmZ1pba5NrBCuSoXW
abUHMH53codb8rvrnXCH6YOTLNgYWzM9QZFPX9//XW+tbeTYDitcp/LQTw5czFAW9NVpE1atqPZJ
A3dejUR0+pVTIPUdfyVlXe3F4r+8P+4bu4a1rYaNqUkTz9v+/td6AF/D11+wHgrUBbSAPJCRmIbi
pFfnNqjXVxYWw+ZtCCeRMB+IIcdj0bocMSbJqHuLCs5QW+pRVS7kBJaQo3q0TeGIF9CHRtUuxsMr
4cH+eja0fDtBj8sLwhttzpeNQIh/ysmpXvoLOFJPz3u0jDiEe2nsSmqOwNVVB2i75Jdimf0re42r
H35u9Y+FgRzadark0k/a9nep8DXz3NRAeks8XWBgwPGAJxgAoAliHIlWQFbpLfcrpr3+XnRx14SO
1M/RUN9YMOij0Cx6HrGuSGuPXyadwkVnKA4V7IJ+2Unm3ccAQzuct+p7bOi0rwL2wO1sgty9v2S2
aTp5g/bmU72hBaya00IhtfS+1ekVhBUjP09erB906K8Ei2n6vVz8c5/GG3sJ3oIkUXmkfoFTnOwl
NYQi/OIN7DOgEd5TYA8YXlrmmad640NweZ/kS9keJ/XpvqCThSA9gOgQBbL7IImM/uA15XAD8i7O
VPRvPBAnicnccYuBTX2yBElaShJn7hjKRGOfIlGKXZGd8Tl9PQhsJ53yWWxfNWT+4/VBLygphrFC
5Ynf+8FSVI0ttMT9v10LlACQcLnF8mlTfRyP4ht4HJtaB4mxnLOvdQf4OHb+dFFDwP3Q1OD874/3
epYYj/StzQkXSvlp3CkJGzrFI+NZRp3tlUXXnL5xvE8bpf/rBcFQrg/Fm39j+Z08WkYDD7+Xtgxd
pOG4AFHurIU3X9oZXcD3n+qNudoqXojy252L2vvkLeKvTeZTBUsTo/RNjmEdUmIezozy+rvlSdCj
s/ao2Szn5IE8kerFPPFAMXQYpsnurmtaFmE/Yz0fO8V4pp55c67+Gu9kh3Jnic67kzxVN6wP0vFG
JIN6vsfy+xwm8NZQJucXh6dpI4Y92SI6X8WTJni0BIlMYFmuCFVfdtfakFhn7klvDcXhZYN7+YgI
nZNDLDEmFHpI3iD49Nbl2BdxYM6V+NDovRa9vyzE67Fgt4MGe0S8YyKub3X4X4dzZdfwnHoYcDXG
MM/Sabh2WzmSUccw833ToM4aKguPcWPtoYEZwxcnlXGIs6asglqi6+9hjdPE71sZIZEQZ77G1+t2
+32sJwHX2idk6fj36T0VYDuwZzpz0WKJF8d7ZEfnIo7feAsGJbGz2dVwMT69PtFeBgQa3TI0IAwe
0rgqL6V0VmyZbXlmO3t9sUHCQi4ZpTHVK7Du8QOh1XPwmZlKiERrXUT0/t0vM4HyMLZ6bJpwfhBJ
OJJVcmai33iRQEw8IgFl3L1PrY5jf1kXS6E2H5fJifFcSxSdaNET7YMMC6MYslDiaf1gjNZ4jTUC
aQoODnL0V9GMQm1vXnR7dD8LifHh+z/t9csHTHEomfBw58g/fSOJ38+t3sOM6wxveNBQs90OOrgQ
0vZzkNvrl08OBecVAhL2XO7Jxy9fVgXStzkrQoz5/e+GsYlfYVbN0aRbZJm7HU3gJT0HYb9+9dgx
gFvago1RB8o+HjVvIRPIFsSjkZZ69CZzufe61enObL7bjz8umjaDeiyKEdejVTpVj7QI5hoPd4HQ
pCl4RcYNdGtCfTiewcs3XjVcl3HypkuNXiJ2HmcjvN94Tq7sVL0WOAf32O3vf+0lhVqFb1QiDymJ
/R0hUHi/ED3z8K+XC1UhuPN2n/D+aL7+HoW9Eaa0wl8BL5/xvl/GTwCs1ZNdcsS8P9Jbz+MjJxEo
cTicnZO9cZGJRh4OottCR6Ibt9X47Op++/n9Ud7YggGgwEGBAYFujNNQxrVpkdhgMBLOWjdgF9nT
2C96D6/NJc6jrPCTnaPKJbKMHk4EoZi72Zl+4u0T70FIjR0NNAju+YKXIXD1/2BRsay2y5RnbReB
4zmFckl3CVsjwMlUfSRvCYsFOrIRRFzcevmkUbU6cb1vnRJuOIjrmfFfzQHvhVXDluxg7vNqc2Bn
7OLBNsnSyMfiMdX84tZVcXVmlNdXdupk6iLAhA0QptA8fsxCm/BwwsUi1OHbLeA7aXrIpxg2uds0
tN9ZHJg5eNA5BURqnOzWH5ZIx0MBZ3ynZQNmFlgeP6YwBaI/y+P/60X/1x992/9bMPr5R73+qI89
4//8T/7Ltk7/TwvDOlunk0aHnzbN/1GMGv5/AjZwU2CjZ85I0vu/rnWajtM8zUwfpA03Mfx/NlXX
f0lGNSH+EzyYZgz1PZo4/k/+jWb0eOV6ghqRQtjc+KlU+HRRj5fUmBVG0nOuQsicWTK+L5t9Juv5
HJZ9XHNv4xAz4YBZcrQgkHRPlm6Mvtub7SEPBhceDCTo5KfyYu3ZWle8h6VXnClgXj8XN3NeOCUw
Aa9cMI+fqzA6H3rcBNN6TssIT04vWuOhPJM7/tZTufqGorigRv4pUpkq08cfycBaG5OOTzZEefL/
SMr7WGBzjqedOot2HJchvEfOTHg8JAqAbgtbPynMNiWdJztI77mlcCkucSmKUjO3MhzKkvlfXVxe
D3byEqVONutiMl9SIOg5lEZjPsJkgzcpZ7xa3j9hXs0Y9ZXBGoRwAsDBWjmesbTXoQDZGOSardQ+
5a1bR8lkd2dGeeP9AThsSm0QFC4v29//Ov0hjDoQz4YCP4klvy4ysz90BAqFCuTgzHb91gOZ21i0
ny3QvtOhstIcFqxCg7RvxaXNw4R81NPh3782WqL4TwrufajTjx+orDDZWxZYrTjxiUOBdCUUOC2f
Ccn9c4P577Ltz1IAetrqUi57qElPZsfQ3IqrD1ZHRZLCd+nU7JQeL7FN+0Nlj3Qb3LUf1W072vJH
0mn5clMMtRSHmaxAuGNr1XWfjZmvPawVJP99jJOZh0F4Xd4uZKqPOHHHGGqNWKUn3MR7xz44TjEj
BZNNJ4MYLa8WdGQ9/Z4UrpFRb66oOUmI8384pYvXwlqb2YrYq1L3PhRXeZll6+pF9dC431CWiuFM
3XVcyP7zRliotAjp9eNpd1J3sRskMLMp5/ylwPrGXvDiQlJRfmq6vrh3RpfMPvqG+80PdAjo5Pr/
eDQQsPK25+gb62u75nMdhnOyLbDjme/V6HhkCMEF1TF8RGA1B7o5nQNL3vhgoIBQ9W1NcG7XJxtO
sq4a7mWUURDKCdEaDfva7PUxQsTj/Hx/Kb/aTdnS9E07z2OBzJwidblj47RmQ7C3iq5+cecRv9/a
NlcY/TiFPtR2bNj/CoH8M4lbyciNHS4mkOfJO9RanLiwdEKvRug3AQHzuM8ybzlzTJzOFEFLFq0f
Olo4EBAFczJKZtZdZop4+0Y1UUQDXjAoS91pPCfNfz0QxSenwnYgbZSNky2nKxzVpBrWnTma+CtU
GlSGEMIe3p+nt0b5p2jw6OVCrzleeA1qrzTVQFY8f8YDe2jzyPTGc/yHN0bBtI6KF7KHYb5qBFWT
sPraIMMNJKC6xsCTdNCx1O7ef5bt1f+9rwEywC4AvhcAWfzLyRvD3x8JSebWKJvX9lMmqmrzoVhe
iKgxBqTrdXquZ2z/wRePxqRu21pbNN8YEVT6+P3VM+k1k6M2W/9OIy5GrzFqSKtaG3ZeK7L6EqK4
89Ua/3jjx7IyQnYaKP10ISRe7C0yAIHXT3mRcnyRGaYL5UXSwWU0yDs5VLvMMidvR+QHaevdUC3P
yheQ4gWM3iosmq74vcqphOntoASNvMbq8j2By/D4N9EBYjK9Tsor8iuIrNnME5DHk1OOfXtuaB+N
ckUUWqPiJuHTNKcHMims74ligvbDkhp4CSVxVyG4MKeLjgBYTF37rprCWqMFhCumVL+wDJpWSNyG
s2BIOjVkCrQuRuM+Wc5ZMHNo6uEcg+LggF6mT7gwOutO+C0ei5Yn2yYqpeAWqjw8kII8Fc0SLMaU
kG7QbeEY65CQblPWnGPfy1k4RO6NXqvvK+zQ5UbbT/dDFnf6rbda7rPVLpp8JHbYwwcVBngCKb7B
L7QJUZjnFvIJJEfrFSIzVPfSJrEQnjJaHn7hzJ7rrnWGemoRdntIa0mYPS2A6fPKQQSoURFKu/l/
TjH66Amhe2QMngeK03Z6HjX+OLsXiTKR7Pltbf40WQRlpHmj89ynOJF/0Zoq/uGSOtxDOOHTJjfa
W+790tFeZoJsMO7EvekzaaKW9tw6+voZ8MVAaK2kV100jiChFcu05LLNpwZlY55WK5dAX2qP0qtx
t0PeIJ56bI+/a0urbwEaRvtNJnUWA1L3rkqIRJncYm8ZEMTJaHAVHH6jIsSFJPfE2zt5WmJoaMhB
mlfFiPnX3hq08TuhtHr73cWK0dppoxWn+5xIXfuAYYO57DUHOn0g1Whqe02REhxUaiXZRsun3DjA
/yVYydc197vWCDUEtZOvaGrShHXuF6Z5X+opOUt1Tkfsxco0Y7lWKBK1Sw8PQDQiOomPoeYjMdsX
sljveO8CcjmHnP4TqnTZP5LHoNTFgBtHHhqtVotowRzqKcEZH+dZ5MwPFRaO5mW9QOl4rgmLGi+r
Bd8nUgXGRN/b+uaJJ5cCK6lcZa3726n0ikwNZVr5T+WWM9G7jU4KgZE1ZnaFrUCf38hhgLVlpc7Y
Piv8LPMkqGkJoJcfnXS9sPni2xdJ8A4RHMmEB+4yrDM2mY7IkK75U1rvYjLBUbNALLeD0U7tAQeP
Ep+4erBAtVO8N/BNXSr5KIzEQl5RtlUNC3j04qBFc51A68msTXGAJxc9/DarbmkmGJgLEi6O0Rv+
RygIDgomtoMfGpdabdN4oM1DejGSpLEjlooga950gVudhSQwSrjuKWTiKFSXMTEuq9ydhzu2nBQp
59hhmhrUaWsjSCVjwu6+KRfEr//VZQMXGYF+73+zdybdlSJpEv0vvacOOPOiN7xZ8yyFNpxQDMwO
OOAMv74vkdXdEYrs0Ml9LypryMp4Eg8c98/MruUuUJbJCxO8RylA/6V4wvvEhHkap+xa6zIHOtvk
zlIT2LNyPGe7ZSnacYxgx6ZWf44hPpkoWFrKzzGXNYhISgzTrmlE+BAmDNWjJINBG41QqJlja1KD
lGuQqlxqu5TAv0ptRaPjqWKjQMvR4cMxIYwcw6YD3HGpSCB/qfwV9WiYIyQ4jgtH8NhwjejX9oav
46LmcmPrdujO+yIjxSvZpZqHeaJ449JJ2KfumiKb3U3Tmmm1zRa4h3gYaUQ50kJqZjtTd/mVMdW8
sl2I8SPVTInbnLKg85G266ChRG20w5vSSZZm2/YWP33OrmWK6E2v7vvJDcY7nPocY9o6bqeDB4GM
xg/h9KzTJDKmjdc05q0B6S0+ayRkUB6UJrkhdVBdZzkPAbvpOLvnz/DIYQ0TVvNCZV1xXpcBa7M1
03EVBbY3kjHPg9Q6LZ05yb3V1ME9V4qgnG2M1Qs0ND+Gbe6V3/oWPkokR0FcplxQ5TcsOjI7s+sg
fjMCf6ZKgpME5tWc7PKGJqjmzRADhLceCP2DbeX9sJ+gLpin3rLWHKBr6EsqpqU4gOJMCAkmQbw+
LFUIuJhV5an3e7PZmrkSD9MkOUM2lk51pNqEo0SHoGjtFvITnxtenU1UmQIIRUpDxGtV96CqFmo9
TiHWDAaGHSch+sMHVmsU5uXJWA2/e8HQbSRB0o/nPBwkOHJTNpd0n2VZBLxhMGHSxZ1LKBmQblQ3
2Is2SNwdvyRVYI/DGovZVHJU+Pqn2km/ZTXPyCM/plufaJTzS24gI3dflhTQyHlfmf5wnnU9PtDK
gpmwG+Ajg92XIo1fHf6xYWt1rd+crM4iRadUAPMk9AYHKkzaQ3UghyaS+2GiemVnE4mSG18JENZu
XBbmZVeABdoSzQIpUgcUlHODQgE9W3sC/Y3ZAL3b1aI1hkPIRMXcLyl68GnOw1BfSPJj+XnAwpPt
JuHM+a5GwHFfsS0Vjklixi3GUwV/hWxo2M7Z08AgNt7hYuCvY1u58RVYXSLcG7uQyiQN6LdrQxGQ
m+DWTUi6vtE+5KnvYx4P/QFejVsdE94OE8m+ucmOS2fNUHCLBtyrwdpiHZlfpY+qSGLiCCRrKQFg
ylTvyiynBtGNQ6OERzNnLKljSi/SMvdDErWOR8DHyJTbnYEJ423k9yIcgbdkCdklCQYDrIhQ9kNm
2oNNWbAEYIMhWFhHiQ0RQKEBk2VTCXcQJxrisGy6RjHqbZuO4wGjKmto1nIa3Emv4B3GIRn+LxJ3
os/csGa5zyY2ZXNquFhaZThS9cYM8Eplbow/iG0LdfUL763DgA832+STX3+fWWaDDd0FyaNPFyH3
JCtFfE62VXl7nv0ijwyzqUN6XrrwEjgtKbaWQVFLo04Vg4idvfwxNa3R3i5259L1UuLv3TXzsF7f
sjWeqmrhGYGybvGSc0tj2fNuWBT2E8M9OIrgPoXfMUPDdNb2rqYJEVqza89PQ6eN665tA28rQuV9
D/jSTAgyS1nves+LzZ2OiVCT6GVoMH3HuOF+wjPj6YcpnbCVmTH7z40BAIXOssTFYjuy9Xu2qZD6
krlmIy+KZmCVX0wJQdUDpDSf2SP4rI0jjeJAnLSGdONmElw+VhqCqGXqjiQCu/AxV2UqMVSlmRHB
YDdfQCAb4YaE/8D+c1Ki2hty8Jk4xLV971QVTGcix/4Qdcqq/G2pfA71fkWNQNTpxYUd3OEljgAo
8KSDCXAfSi+v3xw/hoDSJvHChIkV1dzAzO+dKHANz98RIJiCWx+XM1uoRHf4vGTOO9AqiN/D2S5I
sJWiPQNBlA502tTWg9dTRkO4spCfdU9idUNFWvjjRayMTSFaICfd5DCsU1DFJmq9AmBdTGPsr0Or
fAHBuHSAX6YgEkB91c2LGguq7bxyqRgeyiKcN7gUZBFZ3gLywIIIQwyK96wP/SHobgebm5wE0jCb
m0CmFkzLzoJEobknYSfjYHxqBhN3Nrs1oO6cbYK92zUmIAdHT5xe6my+/fPhzX4/MeAghezF4dDD
K+7j1/71JGW6bE6thYY96hTn6szh4VjLQ8BTX9SJir19lvZGeEDLNMzNog0XyFGxzDcLKjZ7eVBj
2GczFpNtKsvFPQT0biWR45EgvSlpn5d3ju5gqqSc2JZ9AMVcnBKdA+ytDal3dJ5k8S1H7STbVMSH
+4g+Ke8TNusUDZpCi5PbS8/fBkOTPDngtZ7yxY5DErqZZR7ygvviYMSxEUYMkjxgsQpo+qc/X6Pf
L5ErcCWBI8S2y3Tl3Qw3BfgfJ9IF+iaBQhneAmc0BL0buVVuPpbOPDz8+QPfD4xwBosgsFdLIT5K
kqG/ficwIXyzmD3Jdswsvyy0pG45dLBPrpfe+mDE+jefRSwFgjBiLh/43l0bJ6qBJUAlAaMie78M
PIdD2o6H0PTD7Z9/rd/GET8chvxyHsBkggHvZjghXWSdWyW0BwYN7Fn4inOQqQ+u3e8f4lEG/EMr
WpUff/37P02nc1jcLdwCNibpkH+vcpHeAG4bT//0V+Fhwcplrs/MaoD69VMqqB+ZzSGH+rlSH60M
FiJ24+rw5095pxivKuj65zNS8QPk9t+CeTjJitDtFBx13bPwdwyQJ7aIFskKDy6KsQkGLKhgenLH
15E3ecK8pxsQUh9ndtRlAcleXPBqar3TPFizf0otamVIf1TTP/92eSgtbzWeoatZ77NUdgjGgdM0
F97v70DIGKeORPgHcsrffbuB8C2HQSqj9PdjQEuHWsAfY5zZcQ5hY4tHazs3TTB/MJr+7bEgjsmL
jQ/CY7z66X79goF26Fb1SRsZXt/vjTHtwR5h6twsztjW//QZZEIHlwTwNBoEnfLvBsTpMjC5csEE
MEFSu6U0cOwMwROIMXP75zvqt1kdC5jjMzMzsVqaTLx//bUEqfAMTWoAapoMkTPX44nXGTW91Fhe
xl4WAnILzd2fP/S3L21dNbGaMGZfNRz33bVMAjWILkA9IIkVg/2p6r1wuJ1/fMr/6+f/gVr50wX/
rXP9pn7PW/7xD/ylnguHjjZeWdxXDhr1KnX/m7dMrzoSOIlDHEToaz93vrnOvxgYBzjxfMLc/D2E
m39r505IHRyz14CcLrEZ/k//RDp/Z+MnHE/iORCmhekc3414H/o1/cVSZqJp71maZaHENjf7vdmH
0oiG0UuNqICvgGLWOMFNHC/eTmWC2nIxkDX44NH49Yn/8aOgZuL55C5d/QbvHg3ttIxV8e5shlLN
uwSiPedEdTcHifhHa8vvn/TuPejXrZiHRpibaqrcnUo41FM9ml97mfjo0fu7C8z+DhMEdjHeIe+j
5Rj/5qKrqEdKQi88LBoEwWQ5DZGZsdzJlKPvTANc5AmoQmTQp71B1dcH+6e/u7I//wzvruzigK/x
GBxuwA9m1zbg6G2VDPrOt8k8/HTnc6PPFGv/TDpe/6j/1QX+urRrlgAlF03Rst5t1dx5RU813E/B
Mg8Xtc+uf+PROiC2kkZEA+jRNHYfvKV/XVP/+kz0NtDRwbqreR8lc6GFMRjg18v5FtPIaI1xJwzK
cjoqua9wmZM3TbPlgzfhD3v6+18VcYf1HKGfB4ln9OeNzpy0ILKoE+LMrOtnltfhAtzjku86je9z
Dw+QCjzlS2FtXXrit04Yl+aJcrBAv84LkZyju2q6u8r0VLsFxrM4Ed22xn3XL8aN9MwELrAqoG3m
VWu0d7aj8FP++ev6uzsDy4cfgAJzMGa8s7SUhURVYCO88Z0CN1YNMOOYTyk9aMsUFy9//jAs/b/f
HWiUwOe51zGb+e9uxHmhVlASE93A3lhtJgM88SiJU3nrQIT3cVGy099qp2TGMSbCv2A4JXQEcZVj
I7Q6z48S8ujjppk6SnjpbmouLI4d/nb0e867A0BgfLa2b8stuwdq23MO5w9zqiwr4rrXj2gVU/UI
sYpDVpgMFYMIzjcMWxO0KtoLmva7aKRHbbwVyBtJ8BL2gwVf1t36WT4TFQwgBgPTDRieauJAJJZb
zbRuyGR2o2ogdseGngbOvorJ/MaQYIFkTfQAfiFpiEsafXD2+X1i3NNu4bwNFSztfWzLhVF1ESMJ
2AyFt2bcZHlEZApGY4K4FjmoRZz2gza4A7unDxzhGdz1AIjbiH/1w9YzUqYzQoyQaKbBKl56sw1v
BruiNy1UTvPo4oj0L0et61u3oALpMNcYC6KqXPxHTKsJ0dysFNe+6tpPXCbwrcEohq8rJmDeD06S
wQtjghNDsk7cb6PD1puQHw1yRB3K7ovnzP5zVg3eC1tHipLrJvfOGJkvXzqRg5krrdp+Acq2XKl8
TL5ZqF23ul6P9UsbF680iNXBVkkMD1GXzP1tX0wi3QIHcJ/AYJM+0TXozVzJetg0jNHvqS5JoPfG
tb4PiiYgKKW5UKUW0DMIHjOo6BD6jo1bE3UWuEwGknDBggE86GBmSuWjWhghMMmIi+J/8eQU0+pE
ndr3PnesbIsgVVw4qJd9BMoYLtgym76+dpNOnLV5Rr1OxeJ4xzsTlgt1OMJnzgERZnma4sTUB1iW
jneWytpxzrJAM1ONqKHW+YFJZf4oYyXgnSXOqg7lYKeiuvbVI4F83478InSaI4M5xz05AyjRva87
2Hvgw1UfxVnuDmBWazo0mGtRjSSuRgnXKHKsjnmfo2At7FTVTrcJliSx6XjTQCliMbOx1tjetK2m
uvwCYx/a3qJyMIOkf3MeSTIKr82Iorw3DGMxN732KY2awf7yqDh+vmIm/f7R5k02b0KbUxihds1R
Z0Hy8HdsdLrPJYVt1kXruE4EmBK2q15yfPg6FMZVUqWxexSccCU1i4k3XhZLg0wkRSPGg6NRi/ZB
1fQeEKKYW6EPoO5ZUc5sQJ67o+vmj3XrY6tmXjk4W+khPR3mYgrmy9ifR+NSwPCfnyeyAXonm5ZY
QSP7afoWd2k+nZKRRkKaj/wRQvMsfOpnBA+ZswnxpV7VjqyGp86LU30tIAem16Ya3Slib1afg0RM
GTPHyWDeYu+yn12mNAzwvLlWh3gsDaY23J0Mb8B2VXAXuxhhyKQ7neKsOnw2OTZ5p7wd15G8pCBt
AwQ+XE7TBNxsY/g5d7AXQ8gBGujckxJJHZyG0sGW1Cj7RouOnvC0MFty+4Dh8wgAqDEcvaR0AYNx
+qXOkfJK13omTJ3eQBgd3yx3WPRLXDWZ30eFpJ3llemOWvpNPQ6FNC9TofF4R8JSbnUe23Hro7hm
OH82WvceIFEYZaKxIlNavnNdFQb41m1Ipwskc5VkjI9PsBzw0mRJRgfB4A46Aqfn8xYEx8a5mXfJ
eCmGoqoOo9NwEw4CUBmVBcmABmNN/QOj6yA9VrnF0bU0A03pOH+YHTn+VDzPLlJPZM0N82ijHzxv
r+0hOdQxTk8qwZpCHDmIdvX94M4VsPhcek/F4OkHT8vwAnpjeslraBlAv0HNihbXSc5rdLV9WkDb
opcRZcPs1pmkbh7h38T3TjoBgEtaDb92sTza4qdKfqbXPKacrqUucZTzXZc23WM6zPWFDud+i56k
n2JjHnick5h4A/tkQcnOaEyXJbP+q5ziydqJgZu3sad2cmyWLehCGCNdme26FJ65I0YfwlAitsz7
fKhhqiofukxrps6DZZ7PSbejLRUYdAM6d8w/JbmXbB27DGipSnv6mukV3xsqDF+KITQihNJb3Tgi
O1Z2cFGEYXxpqt7fYa7ZZmEKnXMASEeN7Ws8gn0X5ageA7Ppo2ZW4zEwcv0ZxQ+h1lGaN66jGaWC
yMfZlOpunxVlukemOlJo+0wFHrKa00zB567qgj0Osuo4yH444SkvP4WTmI5j7ehDRSUs1gg3OIQJ
2eyNby3zrnGmLzLEQVvE5VHV6W62kcm0oO+hCGJNv6k75Zf5REFT5tvdedE19CzmFtLRiF2wog4j
jDA+xG9WOJ6kbVBtJcUXSHlkcIzKekU+Nzb9DOjN7/LiMEDPY5KHxoEzo36Op9F7poytecCC6iN6
LMGtMS8kmeltgm02fM/TxttRsXfede2XyY/VVrdY5KRLiLjOD3QOPDPZuxnB7B/KivcxqpEVFWXZ
75LCEVt01QHgh6lUBJ1Sn+JUmfvMTc+6zHqgy9fZyBp4bSjbFlJY5x9zJ3bhua0KbAY9OjM0Hc7s
Aih0JT3wEqP7qW2skvlgSWFf5YF0mATPS75FFSsGlHFRMk5sXx1cTvdQFigfCMy+dbcqnoC7+klz
A8ba2/etjk/sWR9wlVlXY+bybhGtvMaoeQZm91g10IzAQr2lI5CWMD4TajEQNq3uFPT1AoHIv86c
miaCobtIBUzj2A8NahnWBWRME9ql2OheQCFOv6+RgDcfK96W+vCYcTQN06bhLOf54nUefwLAZVMH
Oc+9T5OzNHBN1SNvXl6cF6gzcTSXwDudqjhhh5nv4d9fD7n/Dc8LWqucxdElPIFh4fsIH4ztWH/d
GCZUSxkctIAy1hjVlziAM+0sQRsp27lOx0S/TC4duc6S3hZLy56yzVHTBN2TW4UhDCjlUu7tjqLl
SvrbAX4ANxHFvB6+EzoYUPcps8jg/7Pdo9XWHcUWqVnvMjnf4klK9qlfYSzSwb0trbMiaCDQmcOh
SnEjhnFwGTPO7/3ms8NcDSpOd08K5tSjY3RJ+tLb8QNh9HnDKIwSSlNsmzT5XOW8wBg4gDBt46uq
NHZe1rQ72bXpOXWmrCFsa4be+tK1OE4w8wQbv2VWn+KF2thxSSdmQHapnFHKwk6szg1K6w5Jntvr
Jc885G+/35rz/N3Em42sALJuqBZwrG8NPJ9IxEJiq8gopaMxIfPnV8owhl3qDbvFCPsLO5hZUOca
RZlFLWI1D5DOk/GRmvDMAw5gqINUtp62pjeOG7hrnmY/ogyKldeM2sYN+2LZ9mwOXxI3QaRKnXR+
E0OLjXLq5+SWa52jGyLtH6vBWG4zL07u52ySz+noiTjy3YwiN/Dx4BKFnUJH1qMwv/l9SgtE7g0I
iBa3WosM6BnkZZeqR1bC2n/qZQnElA2IJxnMdQJTLIPB4SWEbp8dzMxtw1OzUF2Y6zl29lbs1DeF
qRrw93FoH2nNTM8Er1iOcrEH+lspMZ3wHIeA9/y02CzLkHPn0DblR06Y2m+JBewY0lbZZbvcttV3
LmNJY0ovzW0HNPSrmgMaa8nmOCOMfD/JgJ46Y7qn7sF/DdHE0czkTCUoRhHrqmOYw2UEUv2Qm9h8
trSJirtgzqBCMLfOr8x+7ug5IgL02RqltdzHDJtoGkU9zeCIrs30/JZ5vGuUaIOtjQNp3C6QAwdM
LgtUrJjQY7elW9R84mx731RNEmxCpjQZiGvKCkANp7mmKq/hPxNxDK0IU0T6vYktFJuhcygJbTqj
6Q9J3Zp0LQxGdrJsXb8mtj3vqOcTT7hSerHPB6N7HkNfUUcAaJjwtlAyjii8x+zeAKy+wJ7em9tF
aMX/nErFnU5kyufwNlRPHi2oT1lScaNaQiJmBRNvr6AvgozKmUSXpCli9drhPeFazYT0stgYAHLN
vryhESR0oCLFKa+EBEVz4/t9+ernCML0LFjN0RIExE69cNpv8Liz14oWklvSbeMrZsT2VA4N3Oqx
lq1N80boPvcqZptXynY5FBT+9uymF3/aNCMzsUisNb2bbBmsN51m4TNVlSxDpZvkLLeFkcC7nZX3
2DUGEFPcSJ2OqEoZ7xy/rb8WkAFYlpI2hhhLsf3FULPrh62nNOcRXBQtmRji9QecaPU3RcvQq1nF
7oPt0XNNtMxxqM/UbhNHRRCqYesPlI2Q7J6pG3NDOX712CmozUL9AQq7p607p/T72yR2q+ys40Pu
ypE9QcTkx9AHx+0L3pKjR49J2g1r+3OwvMVUet/OECZBtbtJ+QRmtf2i8fFcFzaE2fUpa1zuhaR9
QDLCZtV7yN14hEDCbSk/KQXNsnAioVJ7U0c9Jb3O2zB2nVdPxsHM7y2yL0aHgsOLNq4cXPkIt8x9
+uy7hKuG9NtwyHGwA3ZbdgbLS7DUeItGGoM5QPd6lodONOXjxK7djyxZya/GMDg5C7Fq73CNcQA1
F1ljJmClTXZlKc2vbdyA4ItnE2dqJxLP2Y20Ii+7aYYDHlFoT1Rwcef5IrO1MW4bd6LGRwe43Ci3
bTBnUuK5wPKeaOmYCpxTUVWUARcZpsnq9VAGyGtsTGDM8S/tOdryuqCVJPE3tijdO7tasBBQ4Cke
y5kQ1qqYAy/B8pBamA/tqj+mGGHbnSEUbeWDBjU894k1cojzrFPlzom1L9K8nyiw6PP+UGgRzpdu
OfR4WDyR490E9R/5OWgfn32pRZnruDbcLGOHg6uFd42yX9HqGar16GOoYvkW2DRJH8I6hkDOVMW4
C1JzCiITS2HKy0NhxXQbNT7CgERH80N+TXbQsqXcPktQeUYmpseAWUV1MKm+uFWYBByolJ0Z71QB
VJobSzAiRjDtV7BPx3KOMR1ba6/3SxVOyWZsvOA5zlxY+JS2Mr5IylgM+w4D++c/D7X+ZoLGIZz9
0Uov9Enl/joFlGZVM1FiljzzOEOui/EB9555MGjj/mBA/jezVaIaKJL2Dzqj+25srT1w98P6UZOa
lz292sXWzgd7a/XeeGxlmez+8a+2/lIIRzYyxG/hH+oy8A+ss1zhKxZ3SjuoM+I2bg1j+mCE+9tV
DGy0S1wQ5KkhWrzvlMOC7as0LfmoJPA2vsn7TeLJ3tiL5X7AUvmR9vhlbkvQNVi9BC7j4nUq/+s3
5tV4I2K7SrelnMy7hTbkU8WYrmKtq8cdFz8/4sSQ+Y5RRn3VTAaecC2Mh5yD/mUHhNPa//k6//a9
8gMRoUScZwDrInv++gNlKMxFQSZpK+z5k87ygQMUUdiawpAdG2bzg7jA33yc46I5IW4zVbV+aN4/
CfQ0lCtvmADJhm5VbEU8W1vNHOjoBfb3gBTiB1/tejnfXW70ANJqJGMI4bzPqsN2STAoutmWWt24
+4yxUwVPVSLrnUMCY34VWtroazg4d4vbe39JH/8vSiJKoq3836HeGyJaQ/K5/LkG9sc/8u8eWO9f
FuBagH882FDqiPb+ty6JIfhfKPwoAlBA+M5WjV/yp6X/+R+OWMVMlgMAC8Jcg1v/o0va5r94NEjX
Yy5ZyTTBP4r0rrf8/940fAL+FCzNa1AcIsBvwRm2TeXiYD0nNVL4V2m+ZLe6i9s99SnZWSWzuowa
x4mjFvb8pTl46f1P1+rmr0/6WcZ6J+6syx56LBwU0J0+P8Z7HWtskkymzLE3/KTGo9H17MPwIfOp
cjppJqtRU9P8xIaiy67cyvA5mTB72S2BZntZMzo9n1yveSKr+SnOGrYi7WSPDyLJ9XKgaM7VeyVx
pU3eR2rYO8Vx/dFZ1VDfuG5oYgSzf11OWpYpRF9OjZ43T9VxNjPL2+Pv5/wwM/F8mWnOLPfhZCDH
9fEishNSlVWcU8HXxR/oS+/7ddcfZg3EwkPHP4OT6t07q6XCoUpSe8Q5OI0LRU4D2xsMW4W5n6w0
f2NM7+6xm+TBNqbYu97LjgTBUYVVbx6mpqIvqOYtPu+F4cYzNBGTwrByTBj6Uj2YdecC2Ff7wYv2
1yWLK7gmwxiz4/9ZiTjvsUBGEXZlCx1yM7kuYwjA9taPbhwv2DR1waylYE2jPQbA3bgtUhyqH122
Xx0b608AN4XHcvWlrD8Hj/rP2iLz8sKz+rXayoWRE6V6kQlqdThRKVNq5sBtHeZUKcWONm4ocAsp
A9FDPSV9NNRefAfnbux2PUKat7OtkgOwkbdZ//Tnp+Q9zGH9MfmGPRKVvEtt31t/jZ9eJUGYeZkZ
U3nDk4RfU7L7vDdXQyIuSloLTYHHf6MEdQQ0bNHRdtVgN8wPE+y9mNH40lL4syjL3nqyBfmQdfYo
Pnjd26t/8pelBNIHYX03ICS5xpjfve65zQVJGUFdWu0m6rpsbdqHckjaDEmI5S1bt5nrfaVDh7ft
XAWEq6jO2zsGNqgjeEHOUAlZgbOljoe3Lh3bPYPOYjxv3fItb3OaHQAmqbvaBTm3oWlaG1vJDsnZ
Kkz+5m5WYeIwLyJzc42WELsHxRYvfpyGbnz0Gf+4kQlPoNtScREkH9zI7/Y63EerpTDkJl4P8T6Q
kF+/IH8phZwHcEs6yZs1eCZwHVW0OxZIYVWChhC3paAM0cl34yzM5zTQ9oXqFVNs5DbJWEPkwv/g
x0Kcf/elQG/B0szGkjpczBHv92Bt2I/M0kh8O4r6jxP1Qu1p7Ocp34aMg+RbLij6ifw4k8N5WfUn
SVdkvstH8CRzH9yE0oyx99J5dPKbckKrMGj/UQp3/jA+zHb4EhK6PZVxRhTPrSAfY35v/F2n6B8M
e7oFgehH6NfyOoN72NHk2sszFVT9wTZVvkOJNB9qLb/KFXtq++VjmSze1awUzGgGY/nOiNfktkmR
YdyOO2TBTU3W854E4LhX5fxdtx5SRyNfJ1PN7LKQMWE/UTOwqxrHPBL5oQnBV9W5CsjfBYZp7iV9
JmR3aOT7WigDbKdu+Xm5VX1ykCAgmOxlrXsZzmW3BzGVsC0fhrN5mu4WYpoHmAbOcWmm5t7yknvm
2TifuSOO5ZQvl85UtkSX4rVGj1DCoZm84LNBMdEmT+z0Mq4yayswG7+ylp91tnK2JOjD41ybyZH2
YXk2tQzDdeKvJYy9BZKN2YSutmUi3Gdim/Q1+Mb9gvmT3pZenqBwJgerN6t9RWE5aa5yQPMexzvK
3B9DjP3XokGvtzKOwiQXZyJL6mBk8mJODP9FVZPxqjTty9yrOXqXmfeLeeaO3uiehV4xfJuGtv1a
9ezZJwCe4B0OXTmVN2sT6q4N4uqeTP9rJsJpTyv0N3sSbbcLAT4E26noGGHOprfcog7lb6ayGsa4
aJjkmmhY+t71nf+15cR3EzqD96ymOPjWqEX2G6aVeDypx71yci87NN0l+w7hVMPJI0B5TOt6jFxT
nptux5CQmROHT76HHbFq8gkmLKkt3goEdy/Jbse+H08kEeKTXVcVTaZ5ra605jgP7kQxPgzRj/VY
n+yOCALBRnkQJOye7JlRrVzs8zyJR+Y6o3OWFDT2EgYrncOgU3nqdVIel7mBQ2G4eB6aVn+BLqYG
vjSpPoPPUm9itAU36OhgCc+EvHd75iw9MwUPybam94p65vRzSKHoYUgNKod67AhB1/TPRIgEKkmV
MbXCV8ZETRiELjmdjjdBODBxxxUURO1AbC/yCurfeJKoztwXk+erU0pg4UDUE22zyl4Sw7XvA0Zj
BCzn9o2FtTiOjmhf07GmPFozHg5MjtTwlvSWi95mUYVFomCBfWhzjGHT7HvMSGgN25qLyBXBzkI8
unRER6lKWMu9iUc2RPw7VeSALuaiXS4TJmh4RcCtiTS7LF0D3Tt1wqPE73tua8JqtE46h3Yc3hpz
GcghcsfSGCWmsxFa+l4HKA1V5ZRnZTzeoOh/6gdH7ycQ8icmoQSWmBa4hKis8VO9FNltSAwahbmw
bgNsE3foAcZJ6FFuZ/pYD6ryw2M3puphYobRbQE+OUd2VTf8t+yJbFZ+LHzt6khqwz8hjSYPpe9P
b5ph4Es/M9mAR1EBqPCb+mrW1nIEWcVfphTnnopn9dWqi44GyDyXn+g+00dIL2XERZqPsSK1Q2wm
ZmJNxL98LJbp1i7z6noyvPktXEihtnP/Vjnut7BtIYE0tpGe28os7yvVFlcDVWjfJzyt7H0hMV8Y
TrJ2pBjpsQsW7ygIC6jILqChbVHa5Abia/VIUvaryrLhxTH6+q6yqjFySjs4ywzKRtNlvQgT1/EL
5bLLya+qFDDY2mXoS6vaTSuAK3FjYiKOcuYDoKhkh4/YZiRrUHe96Gxsd13byyewc/Y1TWxUP2O4
vrDrzjsSCinORNx8Btahb7EG5GdMCqcDWrK/98g8XanJM3fNqJgqSkXDlGziC9RRcZqDfMbaofub
tuyK646qwghkBRXSmhrLoqK5SWnipT5C7yHpsP+wAxufs0L2VwW5OHAgSa3cfVzSAbufi6y9DrBh
RJkae0XYJ0m+kVHtddSYrPskma68joPE6FFUZLCH4t/D/bSU3/AZ6suKHOIuqzx1M+S6okYgCDad
l1Ms2M5PeB4kxWR9HNXd5L04MB32DJUZ1BUtNpQhhmZEaj+3cXjOrsXBSt8mdOFduvR43VmjUJQ7
xQWZ1apkSIc8lZ2wBJlPLQezi7g2vAum9/4mjVOKcfhocSjx/uyUS5m8VU/GF+Xrb1lYi1OcieCs
9KDvRJ7mL37MihbF1qi2Ia1m6PfsqBWJ+F2BJL6fgFg/NJNlLAhszlcDPtFFQF8r3hdao6+zQRB3
aaLcaIbHjoqpg6tN76GBJrbvp2Y4LUR5Xv2w2neBz7Q57emgdKm8ivxZyJvYSdSBTej0aRqa5QpR
YrjK3AR3UpJ1J69BmI/ahui+LJvpHBrLfN2ruT3qvl3NJpaIWAHs8wxpBS9Z86yXMDwzyJDRb+1j
B2hixxxoSkPeCbLinLzSyDg2mw54nuSZI219rCZtUMZUQgzIhPjWeM6I6jeWe2ddW9Ac803QTsED
hnWPMKQuvcM4CWtfBU59z5Ndni9426jFJiNIdg6vmkPvU0RpqrP7L87OazlyLMuyvzI27yiDFmbd
/QDlmjqoXmAMBa01vn6Ws6sqg550+nSb5UsyIuhw4OKKc/Zeey414ZEobfGKZEvjZVJyrPmETpF6
HpC9MQcTRWLSBRevpgH2IAZl81iHovIsjBOzvKGQ1SlxML3Ri4W2apv3oadOZNE5vM1v8qDe5yb5
GYRgkzTaWfcwHpvXfsjC+4Fq02/A6+mv0Kqi2zgOCATuBH1ttrQcbdQ3DSpierkOVd5po+vY8uIq
+tmBMtikKYnZSiACoYqtyi2bKD10x2cmq6Ew029hrUqJJ1knRDjZKUwIm3z7+h5T9zG7V2V3MYHg
WCXTIjk0FqWjYSMOb2W5KTterDT+iSpR3slyS7W/Quv/oxJjel/KgLe/G4P5cRwq4RZVRzS6AiIt
mlbYQJ/RWeB0nfP0flA0hA74vzTuivkzkgmgcJFVMgOotDmgbIjzjVZWLUftvFK2M8KMawGZxDEJ
DzYjxmS2fMQyprHfk6O6z4e0vOtRp0roaeaffUlOvT3lcyP7dC+NFzkc42NkCuVrm+2f+U1FwEKc
tmIRds5ghTmpNQmhbEI+TVuaAon5qKEi9SEcWqyY+AB420eK1xaTdpOro8/B1qJUTnGTKI4J+dDt
EFfzTDhep1fRug5RXhINI1f6mublfMPoSMO9Fc/h6Ce1rlvQO+dB82UEQrkTyma57tvO+iZFPagR
zMjrgcPe77DW2az2Y94dpn4Jb/JFglU19D1dd4SA2GVEq0cBQGwcLLWiOERGXxZOJFk/C7EDo5Qo
A1ue0KhfWHmjfUVZcS3GiRXiGo2RkeDBJcFbbDvWDbpX+ioQYnBinVJFe0Lca8FpEvLr0o79jcvK
U77kdWhMkP+L4JvemG3vowNcIIDIWTm6pNQajH1Br2U/BBDwsxsV81tWIx6exiOnrD92qPmdpfAW
sGyRLI7oEHyZaYQP6aQGb+JigrGYFSFfIXiZSgfah/ltJDW4WFFFN16KtCHIfhKUrltJ1mw1bsy2
vHHEODIg0x+TWLMHdoT6q47a493CIx4RiW16JfQRHfBZ0Ar6xigiMVvSgbkjsvS4J8HLjipEiMTC
HWt6JnYVk5qclcOR3QCHyDku15kzj/E4btOgML9JtTJpqBwx3+zocFUYL/vUSl4LxLd7XuVC2Iqi
gFeZ7UG/rJJZK2WPOkDe03Zpmmw3It6FCTqOZuT0TSA+xh3uZbtEBSYzjQqMVxm3pcLevdZKbFkk
1ttqUaFeVNi3xDtFzI1HBCdd4goTTxRiTK+NvlFjOcRpn0eNE5Sdxa4cRu8t/vD4ah5Ry+tWwtPK
MhERYpVqsw1LpjgI/WS+RM0kTG7Qmwr25EK/K5dpG+qRflOLgbyt5ER4kyMpp7OmLtywJEta4dgk
IhcdPeBqoMN7T7uNpSHXpdCWGtV6wp4LW6TU69wriYbd9X2ovE1M3ldlVg2/LWqRKq+RUKJmVDum
vKgh0DHJc86cPUKcapXqXQ+4ICK83iYreNZ8Ll3R/UkdKvJWWqEQUHQAWbnQuDmWYT/UPCD5YSSk
awMcjtrlaepOTZOMcHaptY26Qo+zRJx+4hBxT5pY1QreBe24DK0GElKyNQlGXhSUniO+C5Zo2eoc
I+vC7roMFkH1SIAI4SJIVOfpzsuIT5a46196ecoIA07HfCfOYWUwOoaRdjLDX7V1AfmkM4h1th2z
jHBWphZr5qRGergtRovV2XWHfOW4X0g1J84z9Iz/w+KUQV4JnkroifBrsbacaNvrIjZKkTM0gAxI
jURYkHIwBG35ax6RxnEpIzHBlXSLaJ8NPwt6aqc6rlqn01LpgD4quZayGMYLtJHpArPrb0VaLs4E
VEw13ZRw651enIhEvKtqdn1tXiffwoCoebsRFwv9cV7nw34MzWSVqRNUjW6BLbIywLcQXKXCa7lQ
bPzYDzqWF2kq4m+kO0M7CCzrxxpRWMmk2A5InaR5pqc7NLscWYkX6krnL2miXRicH1t9//1xJFxQ
NaSNCe/v5LGo6GLHOBZzO5jVt06YqkfQPcQhd7r19vUI+PSTYExifDvCxt/dCH9UJ/OwFJIyJA4E
bl0E3cgStzU8Iqezhn+C5P9HbaaHMue//zj+mx8lIsk4jLr/+o8P/3eIfwDlKX93p3/rwz9q/+v9
jyHoHa1mH/7HK7q4m2/7X81896slJfj9A/75N/9///D//Hr/LQ9z9es//++PEiHm8beFeMT/bBYx
ffxxu/9ment4i8e3v/+D/+4u0R3CpWaITOJ0Wo9dxn81l2g3/uMdMqwCRDMoSf3VXJL1fyioshX8
lzrsAKxt/24uyeI/mMkQz+B7k8jNI5riX1/8n80c7tlZ6CB4tA/zoyBjJqHhxZzwcaiPo2Z0i9yK
+yYa0psO7DNayKTxEoxmXmdoXYk4sZm22SisSVJtN/0cB+uR7ZefyX0k20mtrvIjhUcYE8lJM6S4
tdYaLgaG2JVbBbZTnmvrmRaro0W15Jok4/hdYpoeZY0WqVJSef0oNdjBEhGPN9tNyuqGR0sa3zfO
C7ePICJLDfoFonzYa3Vm+EMSu/I3uida45WmrgsAaS5HXfD1Ikpza8Z3PydoPQFdVM1KN/JDERUi
DYq7ri3WjPcKZhLR7UnWR2vS0UwkqkK9IQHb8sIpz27ETPzRmRpZ2gmu7XuZQqMPwc28D9FJrkIS
ze2xDOtfYtm3XpCo+SpPEgr8llw+14mp7KhUViu57ApPQ6N8FbSZ4JYGda02ld9o/QirrjNjd+ha
6TBEevEwEwnuCWE87jKrqfaEbh/zVUPFCTF78BE407o8N38YaV+6GpkaTj7UiAUjIdykolGsYjbk
OwAyoyMH4wz1LaBDkoQSepSm8rJAUjaJUr/kUjwcElkwPWoH9eqPIX+5TfjXQDqtq8+oreYFkwNF
NSYY/ZDACr9BCmcL/RajSHIXFTtESDZkn3qwQ1eCjhdvcVUuw93X13BS4//rGk7m7UTo8R9NtbQ3
JKouh9jYNcs6osw7gWcRjJ2u347xxrQ2IfLfrz/zY4Psr488+rv+mFGtoNCiUsiUfa5QmQsjTnNE
PZEpDhzC1uVaXgX9NHhCJF3a0sjnXtmT5YJGc61ZgrXszRq5atg+jAZCgdZyozo5qPRsity6KkpF
pEhMyINhvNATTbyoWcptsyAbylexBjVLeook+sVNSA8xiZzFKF9Godrxyl+4Nx9b13/dmxOOh9F1
AOGKdtlzcHDz4XYEQEIZHWgEXUrtZy+vv34G7+HVfzW2/v1Bp5FNuhkqeiSHyz7BBdY8UOmEyyej
N3vGNdDqvqIuCPnQ+e8MNl+oxx0Zdfg3Q7jp+nVDaTy9ICg5Mxqk48//GA0UykthmYV5r65wbvWj
Wyhkwn23pNJDiP/1tz0hMfz1bU+mbJP6PbypdN5L5koUKXjDdjnk7NjG1i1/K4jdgOiN28SmjCbZ
9fcLH3scXp/d5OPe4o/vNs1lARgnWfZgUeB3sotsJ8src8XWsAl9K+x52elmcgGH+96b/+zjTl8s
DT6MqHfLnjw5TCpvcXKdYOAyfcpCXXQ1jkQ9aA+RRXorkeLikb/KidpW5Qu32fq4Z/rrNp+8ZrrB
7iAYymVfGPTK+uwRMMoVxFnf1Kj7i4mTGJvB2jXlaxuCY6ozu0hVP9OMVR3puptgB4rNFUzQDb2a
twztvN1phpenu7R4sZTGNa3ZF6dlX82vixk77AHgKhl+1Aw+RRivxlHQb4Rk35Z3ZvEgQ9Oos10N
kaovt0L12Ip3PUzYQrmNtacEfkK4PI5igyPlFvaeXUqjl8aiF8jhnTRfK0DTBZ2Q0/iHAdOuDTbB
8tybqyyVd+Tj3bAt3M5dsouEwMc56in1qoOzbCps9qObUO02UzsStG34UrwJ2wMEnPVEAX4a71gY
x+lwdI9VgbjRypgHpc6Opt/rk/TUWf3rdLRbtJTYlE4jLTH6EUn9ocbwc2FonntUJxONaAoTJinG
St+SvicNq0lyI5C8Y0GwTH6Qcmr8a8yuCDi3JugSQxu5P8DB8gtI4DMXcJqmHIx53NBuW/atTnGM
2ORxr6Al+frrve/FPnkVTmNcU7AjVWvV8j5uavF1SoBKNmUcet2A9jtpcEoZQ6D5pSTGlGQmeWug
09lmUmrxbUfFTlW6qHLWjbZJ6wWFvm6s2wBbWqVajYMpjvIsPU83MoLQW6DMeSMu2jsa6JOJ/zDr
fqTD0SL49df5eMj693t11FL9OY8suaCbXci9Yoak8WIygUToRNPpx9e//9z8eNrhj/t56POI1SAU
buSFQ7xdANJvNgH1kscSXlrLt8y3x9E71wdReZ3k268/+h0f8tmTOtmASBSAzS5vlv2U9YdFsZxF
VD3Sbqj9ReOKEXjDyXVDQx8V8GNRgfSjpo8Q0sH/pfYPYVs/t9bdMu3osrxGpNsmMdJp40HTSrtP
Al+Uaj+h4byIM7SvVS16WR5SymSSGAKXIsoKzh8lKNHuxsEzwwgIZgINcN4eS2ONUDmc3z0jvVrC
vRRsQ/xXQfqCAkDUr4Peq5T7aMyImV1DYPD0qN/3MttNmdrSpXybE6HMX4//ZF6nUSGpI5Ey+yhc
9TjWTFX3xBxo2ipA0z3eFRYI1M4d4HQ2uzK5bpT/5bg7mc/jaCRBbWbZrIsVxrmMFmcpXFP0vfD7
5c+3O7C5Pg5sfag6S8Rxu6dWoo4/kNBI5bq2j0aIx5a6sq+vjB1WEZu6xkrY5kDJH5KDIK4aTlCi
S79E+p2/DOEa/1S07S+oft5VpX8fkyR/fbysIWxCUL2Q+xPKeFQ1U/OxS/x8GVbLb+gQGGQnx6p/
KFcQtrQKyrIbRysoTTbJPkKwaXH7t9sFD6JxiGU6BxcW+HfE1mfXdbKf4NwrFtnMPDBnT1a06mT4
hCmx8yqtZnbOq6UQGK0udlnbMN2o+pGtk+BxmdwJw+UG8m1b36rxC7ROt9Ht9vtRpoTR48Ke8p0R
9dnlnZxnNJow+WRq8z5AsqQJh+6607qrZd41LeKabzQxSsVTGvp9g98N23CFiZUCbFRhibpSIDtG
PvEnU/FYlGtN2baU7xH/Y5HYZMOh1bZjnjpxd9MWVxRJbbW8VMM6e19PXrBBarU5kwrmoDjaNfq0
MsyXfNkIxm0srucRmIxy1SD1KkbgtTnCj2Zf0wpPOkrV0dGM2vlh8rpgpo/mAqkL9gqgsprOlgu7
v3I7ChBEBwrYX8+ZJ7rIf00IKL4/js9UMEpjxIKzX1i0sU350uALobt8r68SF+uGqLiczosr0fiG
OgtQizRdisH4fLtOKvXHj86rrBb7RZD2JUnvKJBs3Vm2cg55BPWDa25KztQ2PtXH9im9UtfJilkJ
MkHOyeo69JR5nS9+8iztws6b7mdPv89v89/BlS7cVHAtW8kznQs36fMNBpWfj1ca8xODzFHpuPmm
Wg+xcmweW1s4TOt+8eSNYbjwktcNmgXd+/ozT0JC/v1gzJM3gLL3RMx6KO+12q1o5j7PAihbH/kL
QBBUwB67Pw/TZ31vkor+8sZiYl433xhGSEFke3hMbNrJmU3nvqKPt8dK3JpOmD58fX3v3LNP3lDz
ZLHNlz5Clc09mfpV5M900XIPH3ZiuJqxS/wKZLJg6/eL+S1dcV+06QnWfeWMv8LekdcjGl8G/m2p
Xwu9o18Vlw4OZ1Y4sCcfn5U0lhP0Ca4rGlYikJvpVuY9utcUMJUaZ9HreD/VO0P0YB076fev78b7
EfOzu3HyGuV9IAqKGkj7cTvXbP9lv12AnofPY4/elR8oP/rhJtaKTanvQLnZtXLTbxAkjblfXlhr
TsSMfw2ZkxcqgvgrAL7mhZrWer0q6m0JNNryqetVbtXZJZsZbxZ+yzfA1rGiHyEJbg89dQXBuTkk
g28Nv0X5ZkxdnGOxdWtOdp1vq8rHiEsg2hjaXbRG0mvm9vLyv7tzxslFh9kE0rA+Pq/ge2X6S3tg
Wx07MP07h5mbjXG27YT7iOYDyUx2dBCW1SVSofb5bhh56sfBUmVxhAGbl0y0rmC3k8QXkPqQONTv
JgGzO1P0oSpR2vsy9+Taag5CeTPqeNvt4FEmB8DyKKQZIOcf+8qXbyfJYenG/GzgnBcEADp+nPtq
8lJDcGhBaNMjv1k4KlvrqV1Po13rdnisFP3qEU0ZKaXYR01x8/4m7KhjXod3ZU2TygHMcOF2n/nG
p/YwPH3Ckeov7atwsUXjOhG2i32jBKuopYzphu2bxK3IncFJPfQdrnbhlHhuRT8V3sN9XnSJqJa9
vBLYYR+W1tZ+ZP2ui7wlXPdkR4439Ig305Ey5DZg5NfD3UDYg3MU9j1KmzR7UUqXQ7R4E3Cw9EHr
jOGVOd6Qk4So4sL9OTPVayfTbpLTU6Z1I+0XY63/CpT7vr7Fgtxn9i25AK1bsUW2aY+j77MuTKVn
jkyadjIK5YFmI2ozaT/fWtdM93nrRz/BjkywSdgQ2Mprw6hKjbtZP8TxhR3guS96Mk+OggJ7odWk
vTq9StqjFZMxklyCZp5Z2k8T8AgbaWDV68xEM95xdcLTXkfic9WJ0KNNcCkVwRTVlDxeeGpnRvWx
ifPnqdaatAxUJXcwvLJ+WMEDLl/w3qSkjJat/ZKf5Pu4d6PE0X+GQeVKF+auM7fwNBmoC5BqB5lK
wRttxDjcRTWUbu3CSDxznjnNpUQJYQGx4Jfr2nNQ+ZnxOnV34YsYuLC3pflC4+B4gz5Zt5TjDf2j
rKi2g97BWJb2WkciDBAjDrQyxb0Ev7aIfPDr56Of+5jjHfzjY9D/4BwXJWmf6RTkonRwFlM4tELs
pcaPQF+QgpoHkfhzOiqdUHsJbQqzYzUoX5rhvpMFT6boaR5f//6ovNkwaTtd+t3IAe6SQW1mqHy7
q7hzu+RbxVaSiIdbgWO6kpqoDb6r5NRooVMwxwdT0aP/1nxJG9eJ6Vvqy5B6Y2FuAlF+A10EsIvm
1DoJHy3D1qldU+ic5tcmeWikbaCLj8Uowa7Q7aVHGGPJW7S8qyQjcPE6jUJHEUsfpI4rqAMrLJCq
r2/huY36+z7xj1uY9xkIV2GhwyN8nxo3EybvKDuEXWFnrTcVN/q0blEJ2IJEu2/TC0ht+SPOtYns
f30NZ94y5WTKELvG0JBgSHvUJM6U7qPEN/CkdCTPff0BZ1oJODE+jpMsysYFHT7bKHl+0Ga06CG0
vCX2xyPlKTkui8lVHakryaycZVa86Wi7UH7O5mIrnbKuxp4YidTtmleV2mms15uSPuCFqzvzvp8i
gPNCrdV+VqR9SvX9oLwYa+V+uEZ6JLhK/qqXe4MdsINADN19oHn9PRVrZJLoXb4hcSVExxrt/Onr
izmuR5+8uO/nzz+GQ110SdoT7rcnL7wxH3qQoV//4jPzzmlLOjbLMpmCStpjggig7rA9l4rHQdu0
FjL20ssb7+sPOrNGyCdzQp5kKUZ6vkFLCyGKRHtUBC8xdgjIV1l0aKffX3/OmbnntCsUlYNEN5Ax
lWWvyvhTu8XZI7rRcGEdPfMg3oU1fzwIsOyw5ms2DNAByYRRnGy8UARRj1vgT57xaV376FDrkpgl
oMxc8FqLk95BxmyuA+Uln1dNbyel2w9esDhkwXTNfajeWdItc5rxbcDauQ52RXbVX9OGJGAjuZW6
FYrc8Hf7K8JrTb40ALHK2Sbortcw5cTm/usbfqIp+vc55LTGnCdKVdVWcVwXfwQ5SDD0g2MNHdAd
ZrtDKBpZjxdb3+cmxndtxR8PIAlitTiGCu0Hya3SPW6pFu0QIuWCubzqNrG1l+8BLMnj1gJIpt7g
f2J/vm4u1DE+nxVJyv44Z5mz1uSwr6R9MIJPAzuCIA/mlpW6F27n5yMM/vjHD2h7/Opzaon7TCvd
drqtldodwRbpVzBD5cBdOExItL6uygeCMor+Qjn93dv59+GnntZnWoJrJj2dj9vSGf0uOSSjsyCK
2FmQRO4Cv878XnL77sLx9fP3VDWPP//jOZriRBiIEIj7RUcWOT8KVWJrjwT7WNaFPtGZJ3VaUokD
zeykkRmnmW90KnExm7bZEwzrwjbnjAIC8+LHr9CXAyLxquTwkL3G+6jbTcHKeB3qxwCIHhsLTlzY
Bi7t3c6cG3BZf/y4WQBYYgkTM9sRBeOZt0lSAePZLJFTaW78bBCZjAvJ7ZzsMbq0Lz03LE7zQQRg
IimhKCwQ4/c3pfFH2R90v94kFUEmtrrumydIePmFe3qmqKGeUo11uSNvreDjEnOzWBtN/i2jjiw8
lQwlDUXyQlVXO4qBMJKgbVG38rIW000FUW+0m2wr6DZpGWmzjy3K26nC/mhbgsNVIEfh509l8CG9
3dezFwl7KtpJ96Iqb/mMYYd6Z/V84SX+fC5H7vXxWaExVBY1zo6zlLkmYMrGGFJsjAwxqBPNXo4i
p54vzEhn3iTj5DwpEeVlSRkTRqQ4qJmHe5iHk/UoP339Xc7MR6cVG0HT6yHpSnUvq8mAtDo8lO1w
4RU9s+Yhivt4n8BAJVh0OZaaJSDZalM8iLIfvCGQxK3YWVjdvgX1jV4/YlaDoihUXg1NzCnqp7J+
NBc68vmzmWwmY9uTV7WQD82+q1i2A6tnuB21/aDZsbqZVpwMQ2Ets1M28l3V+AQYWfVw4Ql8vrdR
9ZM1AaNyjFiOqXO57sJvSnc304GPfQUVwEVZ8ZmnfAoFwDrWGy1YvX3UG9Ck1B9S9E3mBKetc8uZ
5t/YLJx0jLyyll6wgNz1GjIc4aaV6dRo5XVlBXdfj4f3Es4nC8UpUr4vTC3q8F7uxXSnIQcWRH8o
H+r+rp6v9YAYsWhyjCcVi21Oojqis9WRF1Re6dVK6bZ5hCBoad0iOyolyB2aKQeJ6+Q6V39VSeaj
KiSiVBAplE2+ZXp5KdpRu1+Epx72r7qKj97JzsVIAuELa7su/xLpEUj4Q9XskBhskBDAK+q2iA9N
Pbl96FYLB0qaCGa3F9XXr+/CmbfitJQ4k25oSUHDC679ELuXILzwRpxZtPSTNQVZYljnITd3ya8l
oKrR2ipnO7yk9Pn8TPM3XBTwoR5zQcqvhzyrZy9gj+yh3/yv7slpMS1qyiHJwZrsVVT2CuWERHv4
+jef2fURz/Bxnpi6tlPMkNEv9f0hVVp2dBEn0eDaIApV1CYPRqZTgjUQda9edGhRCtg2Sqt5S2pW
t69UxVOH319fzZnXXTtZiNMIs2Art2wspHQvyoPTTqU31Msun0AbqvmmaKcLt/Tz45l6WunC8Tng
EE84bjQQt3gn1tATWwIjPbPbQjn7+gudmVvUk7vbDWmvJSUnfcX4pqiPQ+Ar6BCKa4x0X3/AmTum
nozqGowtIah8wCyt+ruANicmPbum2O3oF5kv5+7VyWOZliIRSFClxJl7CE/68g3nkckmdqsUuEyv
JJaLtl7R1ggLGneQ9i0XrW9sIR3wv/6eZ/r/0HA/jlNZU5SFODWeF6c0FerDtZHtKdUY6EGOzItH
0y2FxzIeseKv+u7ZnNcgns38YPpw5RRWsuog7BEo/Pz6gt5VmZ9M1srJ0tREuhCLI0tTNz8d0zHn
nVgibUYJs+ivtTnbar8m/Id11CWf0I7kbWniz94Z04P4dgRVpJekSCdso3+dE9X3Ld8fO36hAKwL
cEnca6N804eNH7+AqXXgY68x9cXKeEiUQ6zczgmJepsheURDlksbsWNdOOQibZRdAOPv6xtzZsif
VkL7qozgQHAxwkwSaEe9XUZej4FNRNgXXSgWnJnMlZOaB7sCwkgjZq3KWJMCSJXoro58Joivv8OZ
yfy99/LHDe2XFJl5xXcgbNFVJbKq0KNG2gWv0LmLPxnKMQKeoh+Y5QaqEOm0QccOttutkgsHwDNX
L5/MCXJB9i2GWWUPAOK30AX3hHjFTlEVP76+O+eOZ6dCZdCkuGc1SlsNfbU3ZFmo+6kttoKNt8SZ
fpkI8UL76w87sx14P7P9+SjMI/cg7pS9YOb92pSJZm/TurkwP5/9Kif3KlWTfxYdkFmb28ZfjOt8
ZXkFSrXUB3YP4uTCUznz1KWTSbSVpgSHfU/1gX3WIrb2rF+ZPdzN4lLP7cw0fVpBMxIDcrh8PDUH
PuI34JtzhFYKgEREfnKDoiO5sOqcqUxhsfs4G89YapbO4P0zxvspBln+1hsqJN0B0POL8CxMz/El
JdCZFe5UNgrbQCNWmsFWxC5nzajadPnPHlyC4U9t5n49ys48nNNKm5rjhRSDWtkHUiS96Ql8AfA6
od82IxGnVW4NF4bzGUE4KWEf79wQyURoVP2yJ8IGV2VIEm7cPmeB2/eOBXcHvS+wZJ2M57KAXu4O
w0vRRC6lv6+/6RmFBZFcHy8Ajha+ZWB1+yHYjuWun0WbmJyqIH7ARn4NxpWGzKre4uXPg838g7e6
D3/l2b7KxQvD57339snaeaptDToDJ+I8zHtsDvRAjvnpZDK8iIYXKfuE4JIAFIy5XPXVVdq9zjUA
41gltvs5j/2AkMAhq7+NxLaqsMiUugBbYNwl2VpB5Qck1mv62suV2smJEy0ydFeY30F0IM2T8p1c
VV6evB0xxiQ4sXPw5PgBMtDc+1/f4fc2zmff7uRNL6XAlHApobmDvSk/tC0bsqK4lslvybJvrY58
NbwhWs6ul4ci0VbHVCa9SAmCLvYAh67r+uEIgT/SzEYgB7ruhTj5OcZj73UQ+vSzW0HWGKQC4S3Y
jchT+yvYtBdGyLuE4bPrP1mfTAPIDLgrfCgBlH6rpN6m+ou2ThMQR9KDSXBF2zJsNY2++rySwVoJ
V1XZ/ESHaYfEqqZvfSmt5vCXmT3B8RjDzagKdqOuu+RJSK57hJgIEI+QiVXKMQJejEtY7i7nJQCf
IraWDc3eraUn2KGOqBXXarmqKsEWxFsl+tUJiVMR2CJHgp0Xz1OTHQZhlVleK61hoDsxVBhLKQ4E
H5Mm7ul078bywuH088lIOa1RQ4rV+1pT5z00D1tNNzEIORQpJf3L+cEaXi6MoM/3UIp1/Pkfi17M
g4ZWj2pzcMcDVgbLT383K4rH2lpesWS0hPrYi2Q6/SrZG8+D5OF2wgwlk/5S2fI+ZW/u3wmZB0J+
PeDmb9mrv4nr4Qrme25eGChn5jJ8hh8vs8d2jIyfgc48ksJ2c7HGXS+eiNfRTZ8xjnd0i+mvOOQx
KzcX7s1xFP59dJKI+vFDtUDvxHBKRE481XYc21t1CQnZcUL9On6qTJdwtUV6GKsffeuLt3XgzKY9
mc+qRNpPVz7JKuV3O/zRB6DXOb6KsT+Mh3l2gHjk7Jy1QxLp66+v9czuQsHd+uE5JkcWmqDU4l5q
t3W4+FbCPZEdE7KO5LXhi0VrOwH4+iLW3YXt95mDEtjlk8+cizYtKtoohN0kq5FJ7kqruAmb4bv6
wEENMTLar9280x6s2+L3cNdkznIjoUddlTvt0gZafif+ffacTmaR1lQpC3UyCvk8eWAHcSvOz5WQ
fi+G/rZU9I6YhAyYuZRSMFxosks98WJ3IHsIKGndpi0OZR26Mu9ycTsHN2bslw2xYvcJ8WXMlk7N
GRSXqK1gWwqn6SZAKRnn888o6LddOF+Re7Q2y+6xSSqsEgkyRhmLGRkzSIUB4FiBk9c4buNmtwQd
7viRZMrQG5HJZRHIGoQ2YncnwPSwG5CH5I/45H269aS6SKpho22KfJ/19WG07uvMI99y0468h4VJ
uIt2LQVeN5mOIL8xcbtdMPq9Wb718UbUBkfi62rmS5KolPQQqYs2BMocoJiTZS+zBb7E+B221hp8
vJMucu0yaaadX01PcPeEjmNcaTYEfYRk+qUDMJ35JlKzI8qhOsZwdZ45jwA4yTHzly71un7asiLC
MMPvtYVL+hqE2Q6L8tOQQK5Ji29aNK3A7r4Q/OZMbf49msbrboo2krXqK8SDZFasu86yacnKbbKv
4ibfLCpjdpaTgph2FZwjWVoar7mie8WCxJ1MWvklTVe5vE3Cn2XbuyryWdFU7QgigmaQazCM16Y6
0ITrK7G7rWGktKZyZTWwEhqj13PPyPXkx5DL9XdALfk6jmtE84U1cQcNGDhOK0yFG+JT3QghFoC8
bg2CvPGbDA35X/Yg696sDram8KrTivcKC8Go0DxHehM+g9R5SvLXLuuGvZZqK2nSXHh25prY8Vep
nbN1qWjtcxSh8LTU4jepAqtlbNElekl3H0TXY/+t0a+jCHhD4aHtnLHo1MMarTfbNqOIbsCdpIHl
KeEqBccYbOciRzWfY1YFp0dRYNNEeNNv03qmxfozUG05vgFhKEUgADc5sPJqOzXXLfudKA0cpa/c
IIZYAq2RqABb7FwEngzdiFlLd3MBqi5NxHiv9nsRwpl6i0w3U9ecNhC9mcLdMO2jlv6jvtIah6Mn
mW6wXwHsP4rLAdtBDgOOBCW3kcirmXeZWB8CVC8kYxOnNN+YS3RnYX2djcouq6sxva8Yt1CHRTxy
NX7oe80kGLT5lde/Jt45FctLKL9VE4NEGe7aLlqZqfpE7SbQQ4N9pzC5sQrVTBAj5KG9w1HMiXjH
peqhUG+W4KEc5XJjFOI1apnrrJEOjdx4NZaoDVEHT71k+qFOhtZyl0pX+bAZp/EVRtiOrzGPFKqE
fiUBeasX8um63SyGNKasLaRRizAY+V6Z1Tvs+8qDGYztMaXMESJXUKZspyW1q/HyVvConaaINxpD
Q6Vm0iAYS+BDE8GRPSl1BMsueUDcOs488wgXfm34ZX01LEvtgOzZGMesKbh2aYWZyc+n5WmoS3fE
qzhYAjsqewqv+pds1rmp+fUwggsQEKVFg2tqwA3L3j8SgRN8jAJDRctinz04jX+cN+PDJCV+Yyxu
qSlOabQ8JLHeSDV5e554bG8jWyr3hVAQpKgcBMMlyhGeEG8Vdjj3+HvUGI/fvtDQ3MvWKok1y6/F
/0fSeSw3jiVR9IsQAW+2hKV38hsEVZLgvcfXz2HPaiJ6uqskEngv8+bNc7sqUGJGfZZefza1eqnl
JTwU0X2azkPz28NhBLLQL37WvJh863oyboXeYSDL20GYoW0Mot0pe10IErMMnXI4rVh/zaQ5QCva
Fm3qRCJEfjKoXkI4Cs7IxaQI+l3uO9z3QrbjA578Jj9KlFSRiyW1PRicbGc4SNDLxh5WkoY1KL+K
40bIvxhZmtadJRRx/NaJDdkIhh995ZYvLgGbIfg5Up2MDVv65r9s1m3a2zULI8A4JwBGm4jBv7IZ
8bfryWli4ak6iCtZtrdKuoCjXEu3pwyP4JNL+z68CutfXJRuUf6TCgw27HQYmJyzAWRcGwdCmm/1
OH/t0wYjM7Q6vyt2scz0syt8c4wNT8F4oFnADmYdLKHKDouMdTyzuwE8YsYSAE5ijStN4xR82lf3
kfLCSZ4s7F8tuOC+4MXokba36BLUcoJMZZDkogWxSPAfESb8DVHfH5vSSL6le5t4s+aGOfYG3Zaf
iiDzmsKHLuQvxK9txNmwJShzPDxu1Km2UHV2k+AZiC7ggBzCkDYEKOKYPHaFI8MwVuZ1W/zlK+4r
5uE3CFPwp2cacj2z+4qFvrScPtVuOM89ixbsd9DfLm6ZH9i7A1yNRuyloztIu1oBJeA2CjIlvrOe
v/cZHTslcIxADXSPJDt1km9lFPcTNpBjuW6VjI5I/VXEZJOrzlKdUvG1WME80e71O3L5pG711PYV
N6KvdYdIdaK4DpRmuGpkPYxE8X3VpFZyMqZ4Hef+vl5HbORpfyMCg8RO1gxLl6UZ03CHBK+++ros
nEfl7OmYezoZSNYyw+ZwBvHLTH8MQrpIX1285HcwOSSmjVRxThGozdCN3RJpW1mKLcueJLlW+9JG
r1q1U55HBSCmY1XuJVqH4qQvbruS8/FRqASM2nXNOfcpzPdifYGVh4TskOMmR0S5+WUfWADREHI+
1miPcqjycqzxg3U9D1T7wdKbY2cuEBAm1DggXO7QFJxD6XKrF20b8Y3WkXgmE8jP66Q/pGyAlW0b
kY3b8oc1MNxha6Ug89zov+DEJTvrLK2XUuymuv4wv+KW9LOVhza1Aa0HUZfv8VLuxueHj2HCnDJv
YMW9ARsuV97IQV/zXdCe93Ds+imypWZwyuWUIwyPjXFpe9vqd3ncO/Lc+MswlnbTNgeNblYHGqIq
zbnpD7IAzS/fd/IDFEe5hOmm7MeLkgiXmZW/puCsmrWXwUA4EHZE5R7DBsvyPEkbdbZTMz1Oc6Nw
PJU6S+YVtC/ZABm+LlRWUiBHH4OBLjAQgLqpxI5ij6Islg1vIUL8ewV8ZaeG4qSFx/BTsjur8tVI
9xYVSl/fOcOqbAYIWihT4tF4xmlmWy4BA+p2R4yeupieXNKEybpPMOp5nj6eAY2N2gFWD522mIjp
GIA7qnasHaxcY65bLntrhYpo1oHAxZbo93rqPPxDLNtGnkBHCxgQEIUYf5Sh4QtA6mh8kVQgC+8s
48qaPiGMMpv7z4e59+aQxCHzCgJNK8JdbZl/i0LEEgmQl6LchrX4kFJW+hK+am1sfLme+MTUt/m1
b4N89c07g2hNMzeWsWdg3FCFrO3Xssy+1WLEHN8K60sW3/r1TYXbZrh1fl3ZXpJ6b2ENBpIrOYST
1VAK2LKe3iZZ+R0xvtgia0VYiQeGb8W5SepjRYospFoBVidPrNAGxujJlS8W6T/VaNzYIgm5yxIK
8RVODnSBttTdKSc2S2zo7cop2jdlMR0mHQJcW/bxNl7m3UhK8saS0ttYSUe9X+JAEcfPijs8wCdl
+VX7kEj2LlPrd56BBFQkDepvqU75zsgfMTW5QLFhg1kqvrOUxoQY9Fs5acE6Nk6XM8tbhh3V7LYJ
hX0ppQE51z472W84wvcqfLQFfiOcy+RPAY1WRd120uD3GOaXuBgUaTx2+kCq3lSIh7oqT1zOe4V5
fNce1vQrsT5FjaPiRGpwvMl44cuRDWj2fDK3Rioh280VGo4SgOmik1Tyvltn9XmwI89YYP/m3gza
UDnXRnvQ6s6O6mK/zhbeHpqBNvTyKHUqCWR6WYuB2leEoq7LYY4KL1kTW1veyRf5gtm6kaRyX0i8
UMhqqfabdp8xFRLsdcA0OAncRgOLPHRnOQGnrXix/N2F4sZUyrsg3eo+qNvplQXyA2zly0xGti2b
/ElNGJ8G/ga5W9gSyheKNuW9a6tPSO8BjMS3Mp5g/TJTkC/NcJjL+JeIDGAILNGy+0lSH/ciIn0h
4DLahPVLBCpB4gm8w8eNeRcyN6tPnLBV5coEjIYeRNzF8ov8btEOUGs831213vWWHEjkRtvc/s3E
UwKL5cUYmi3ZCoFFviYJZ24mPSbxRV8cKNdEeUq/cj58aNMPD6FDP8b5YYdF4bZxSuQF0MLmn/4E
tyi/1eiuRnMgfNEFkXaAnbYR+l/dFDYS6JHyVTGvRQIdmsUh9MwK++WMIqiUn4qWXqwn7k8Qsu2C
HaXRF844QJpT5cj6xxrnu8WsXpuk3aRdERAhVYiR0+KPyTXHsHYGdaLyL40cztY++1INPiT7yc5P
+eSGoE5cNXkJTYI9P2LFMSWI7MLBFIPimzlLq0Fj3qzl50S8t7mlSlhnIu4QFaRdMrGKSCSiYXla
w01Nm7LX5uGyTuYxwiiKlUjsSkeICXnvKWnZuhh1e3zSATMWL6iJ+p95/dUttk+Vj3Dx0xZWMK7I
pIhcOT2pzUPHmWSOKRvotHajJ+pH2LsFexXs0faZ1xg7vTpxerbcMGN6UDCxiVeZXYWZ96fuHVNk
b5KlcBV2l/kVRcAToJHLW008GOFjeY1JiWye+yyF7Bkke4+e1AF2RqIhwlfa1rxQzSlUPC08mhbr
fjadTk3F1wvOYJx6hYj5cZ9Dv7JX62RSBatZ40qZBovAH9rMkbKBPUCObKpsslK2ER2XYmVuRLcg
Z7zWIoOTG5jw3OqdeomOWNH9rqejmPud0MeeJbGGkTyFBLiTZP1F/W8IZiLJF68ZyZgjxDlpQVz6
LYkVc/sK3H/gUJWIJQz5Jdp9mkdOlSrUxomji/N5qoytFpHYrio/YtT7S9EC3tUvwqR6Qu6FsHnn
jxC/cVvm20V0FX1XFX8GR89MNHXnSoiLYbqVGbNvyCumXYm3Q/NlqNsRT0q1PLr6osKkLTcMEfp2
u3ICkIKa29no5sum/GVDkIAT/a3otmSG9MIHeBpfmAS7MPHCqs/f3jZJXTYC0zpKOZVRuAfWT0A8
/rO0rpCsKi35ASq50C0bxnCNq2n61Bpx/iTOvUPYMwd1JwiVp0yzn5a9iz7R2HEMsxiURtjT+crY
VdPqz+Rdi8qWJTRI+zlsuClKfNli5VBfL6sk47jKvH4Zt6XU/qy6nhwpgV8sMSoDZqq2MU0vvVLf
mmL6iyIaNwZVm5BUSb+Py1tt4r8KTesmLpa+mfWY7mUJwZoI14o43A52B7+XIy7DN5kksQ8n8k8w
Jbcawp9lumXNaQXG/KU0/xgEDdnWoOcZHCW383+6IGzSsXUXoHIIRf2+eieAhXPQe0bQmv5zZGDS
kanHOsG75xoCu6eOREZQ6Uqz11ePKuGnJ1D+BaopSZCx+nT1bHlj1cpN8p0peVpH4G/rsaKNxLAU
H2yQUAiW+D+cXtxLKHY1UdXalt1Dy7oUpEyWf/q3dFbflE9h8fojmz3S4Ei6AzY5T+5Dehy0jgzP
jXbpuay1yEGswMDJlhdQvKw6tfxTgkDzGbVt0+VHElvLaBePdpn6DTsp1llJfR3SCA4T4pUatqLp
gqOdQKFTverY9sMbaYku201j9i/RPTjCmbRVj8roDQQ3psa3kWabPGSu9dbgeuuCVNkXRb1NdR+K
EQ7Pqf+OB4fUpDD9FeJHuL5EPfEK67aWvBa/f+3Q+pXIhFFLQAJ5lfQzrlWfK4PoWcrSOUIDy3YU
cmtdean5sMb0RApMjwxloZks2rmm9QBtX9pzyqORbbO7UhP3odya1OUuIVVZLlkySONjQencdPFB
NQ/6WQOjJztmuXluxdSO9Y9gSLpsNzLeCpSJ8tyNW2kFaZQxj9X4bsAJDvs23VEmCPiZoTwN+CWt
14L4Cu3jmZWbkTGqq/8Mdr5SBCYoSxOHWflBsjF2UN1Vm0NROrH408lskJXfgI2l4q8eL+BmBsXa
cKGyiiNpCBxHufhEZ+rjc1hvG+1eZsdWO1TYivEDEb4K6zARBZdLb2m3krylIFirnzJ0cyAveeEA
/q56op/WjYxWlc7908bIhmEMKzr+40oKIXLN6mvZqRyz3iAgtMBYGY6UIzXEnX/UeE5DbqvoG+9E
xZvfXCrdW/WrNV7UvOT6VsWsDKgJQHqvOtRNAKWt8RwW1RUYxkap+TBzjuObFfqAGWLzld/FqK4l
kfFv0XxmfU1YX1uFyiZO7DQpTzU8SY2mWo8Lu4Zgo4v8cusxfC8F4MaJ7BTaVm1tLatRbuAg5r5B
7KClSnYC+CG+CDu128cl64eHoqnedG5JMgs3MnkHbQ7s+xItYJevYc8jf9RpZ0qVb6DZxKLKRiE8
icWOzMuS3a11pew7Mj4d27NM8IphHJbqUiqvJEhrFLSw6DVyrgn9kYMi3yewJwYF8TDz0K3Sctvd
Ks5B9v06YnlN+pp7XXqG/jWsu0JA4/Wbr47kDjy9xkNhtVrk0pRccf7i9zJifxIhJEj/SjVA3Nzk
1U4Dgk7xMSBReMMvb5lgkVYVMMcjIqJfL4nxWpe/Q/7Qm+6K3s6oWekOdW+rGd/dBz9rmUK3bwH6
MWAzbpWwIaQTuV4MyALx6uo6F59Lclrjkx59dPDOC+Wahn5JPx5tDOtVnR1kN+uUtuhgiq+U25pe
2eCkAja/QQTK2YU23qVmrydEO8T7kVKWc0S3247n/ZBy7w867bzEmUKmOdIQJUVbbqmAaJYT3keW
1nkWwhmzNGSjDaqXNe1mi/QHfoaHWv2b8o+utVXZ7ViLtM4lDHSW6GB5ztK+q9BR9DOT6rFkGd43
0gu9U0mCcq3ncPrfYKiNoV2ttphdhO7asChdcHn8ZdpFqS5FbusRkUA/mpU7mv5CUkCebuPWH9SA
IQfX8DOgfUULfmWzL81Z1xGOS3nvYAXVpyG9xN27ViLg7jthckdsamn+NVtbhXR1ddMIka1TpcjU
MfE+W3F+ZqC8MVrYTcPC8abkmad6EalHiGExt1Oo3gkRYH7C7wckAtwIGP2fqQp4U+rYSVvfTIO2
pXh56eBYdNFvqO/1cLeGmFMcI/fHnyalVAuURX4VNTcmhsPpZ5CrZ3zH1IIEX2zkFwvF/aBA1DFp
URCXRN7lhCsQXA3pSem2iXInb98yvQ36goHHHvCrTUEtdA8I7rZOtiAbZWDVRCMol4DWnJdU4bU8
ZbOrym/rr5K8EyUGIWea30Mc8JzLemmLBd8+3AEnKh2DE6s44hcQtJ8OufVlUU207U0BcoYwBx4s
ZjOeoPlm689MBOafmQiCPQuuC4lNGfLiCzeQEYabWg5k/V82f7SXioslDhIWWijTwl89f59WNNaV
SOALUrnShwDlt6NOeY7siP6xmbrtAhhPMz4j5diR/L5k3hTzIc2v8rTnScgbNEJbwSzbOFZHLjj2
LMReR1bfE8QH4/LMZ9dshT5SehOYDoPV9IRGd8YZSQxLAbHAzW8VniYWP62t+gkST44pm4PFPFfw
GIaNbrJS8DYJlUPS22Zdfp564Gc5bgzxIM7XGd/IM5ug8pfOrVNPJCVQcMLO7foti6Vi8mWO2ywt
HfCxiNLDVRnDzWqAGYxYXe6u5cwbRvupnZoRK9Y5rW/R6LZ10Ey79rUBqcHS8h+9Z4gjTH2PRns2
3fA+zLb+afwNGdQ8uxJZeiZsB1i9Y07BuOuZHwyuzB39q6Q76bdQPY278hiFpLhFX2b/MUtX9UVh
w0Aer92HsgC/5E1z14VQDeVWRlJADQLpwqaLD5OvJ1pdwZfDXoRWAlFsbHQZugU+Bz97SnYcvedI
e0gJJ6XbF3vEekv+jYlu776T3EdpBbZkzq+SAGXXyeYgFH0aPv1PzQy7/UzVn3p4IPKCQtqkXyxj
9/esNHnI6qcDQKn8AuU9P4Vzs23145yJG3hkKreuMKDCerWCPgj9XnkMbBCYV/GvIl0A+VQP1Ahw
6LzXKq7pmb51a2T/GulH0W5P/b+igufcKC7/CUvPR07dpIckDvTLbNlaFTAfwKojIgzF67eebkUI
Q+Jrzlc+Pbmdi9NmkIbLDbNWI7yLd+YmHcwhIE7N/Krl95RnKq5Z99VxEd/UbV+fasU3FoKEPNQS
XD/sl7MmW2Bho5fh7WLxy2/FbSN5PG/G/DVwLUSHXiORxx4iP6xLB8BKNd3XmJWJvdXckYqnf6SO
29WHqt752okeytkl1v2x9ZCqp2kzfK/6PoUz3OtoCYPdUNQIDd/a8qYxnkneOuF3bW2ZB8cAVCfu
n7vt6tOsZFtRYSu1CxHVeSZkwPaK3PSytu+Kir4icROyO/6hM7nNAqromkxrXD8C1z+YNKbxyalv
v4HBWNo+1/w0Cwhss6hdQS6YAm2Qb5qc0R5RMs9TCAKXUATZ4PNq6oWHwi2swZNDk3ui9RY/lp5O
vWA2BZk/DjTjJOHlko99E1jyv4l/uG5HY0veRSm8h/Vr/SjlcBemr0xOnk0PmR1O0w7MAT66o4qk
386KrRDPre+lkcucGMeCbLf3OcZC8SRTetRqEoX2qjkpIzFO4o7KWWdCPm7E8bkZljhZBZ+f/7VW
Kqr6RZ2L/Qy+SFY9NljlDLf9RnjRda8qfsk8/awkgfk7Wt7MIANDbysr3Bz7pXR6vT4a/7/egQBU
bUPmxWTHADCq6qGywD84q341GvlDQIAgGG14zrCrwu5apvZcQybKM4HIqETRXoYz3CrNrlvirVxW
tj7UQVuHf2Jaf1mj+S3Iid8841UyPbHVLtAzcvUm1SWpj2QmLpZNGXkq3ewF2w8uwY0pOVX8I8ff
Mm4EeR+aJLX5QGpaZSvV+6cMFzui/sfIvvixBCUg42tDk9NX5wYiSuQOy98wKg4WEUJPXDTnQOVP
FhVXWpXBn/smtltr8kbNbSVvNb2SUYs2JH+zTtQVOCpz+CxVl2a86QiBnI6koPlhP+6XnpeYMNtQ
Th0dkVpOTtXN6j4jTfTSydx3TeYR+ndFAvCy4YkskW/j+GzsEWqJvsB99qyTRRbwuYLmltiAhuO1
Xo9oauE6fkrmPVHSaxVun0mZmibcVOFO9FSbcU2win6J4yP35rR4q0WNddD+oumXZChGY3w8FPjF
62g4krqfJBog1ggjVg1tjtpn0ctkGHarvlsQvvvLFAXluFtQYhlWMUpQoqtVMr9gzrMl62TVkdxl
t844BdddtSATbdeVadyRWzgZbFP31PleJmeqylB3q9ERQsAY/ih222o5VT8GDiVy2C6Iy6gU43gB
9S3c1h7EIkIm841PzYz4dJ1c9oldskBiJ/KvzqpVdZbvs7ItiKhZthFUpazb55x64+DRcKvti2rd
cLsAvcFOIMh3mUefOpnviPyaOdqnVBkiBQL7XiY7pgyMovkAsmMa+RcRr7tvImaGKTCIKJs3QMiU
+WfE2VYwwDuPnOXqQLVWuBlj4nCuN+BPg248F+mbpR+X6ZQxZUXo1XZqjzsNcbd5AoHmxssh2Wrj
RwJZ2ZrvFHmUKBJryK/jcm6ke/9n/eSJvhkSVw//1TMCVpLcZ334lLgZFv7jIX6v6keOb8qa9uN/
mLIp8RiKKr0j5AypR9s8NKNEKfFJQE5DGZl76HfKvLECi/Su8Jxnfl7erfHQAhbPzyKz5SHbw4Ez
FfN9+YDMLPyK9Nronn79U4W/mmlnFk0/hlRyvPjcRe0ESFHj857t6Y/QEsjzUmaXb8nkli8kysXJ
Z90cxW+Tf2fI3Ln4Cau3gaVyNbvQAjKEZHqkqkeCRJxe5f4EQtVJu6jq9mrLDJBlQ0aMhbgFM6mU
KMdIfR7vck/tdNTzt2xlnI6dZcAcQHinysebv7M6N6sLiGNkAt2xeoiAhNPaQKrKyk/j0lP3ofFE
Y5Hq1XzOInN+W1V+l6edAkeN5dJ9KNhWGoqNZ3+TyRQWuEhyu0Lxo2TA6WOxW5J+di8SrUlt90ow
QyW+WZexfWveU8vmeUAERayQIoZbwl9efrFJXBee9VlSaEofLTJLlAZiaTlLuYnweRaOYmzqWHTk
S1IyDneetdvnsnhhGODmF83vBk7XGfWcfRsmRWeL66CS+NAnX+139UBHYz0DV/fN8M0WyMGAqkAK
Jelj6vodjrglypfpUwDSyGci4NJo63gb9V7CoSFuZ1qlamUD+hgpeDuf9wxTBbl2QxC00SlbPhtS
JWPXEr9ERnSJ+q5nlq8dZtGddWaP+xwF3mL8A1pDTPRXSxK/h0LYRw03TciSOuDrdSPUH3rKMevE
w0MCMzE+GgSwzKHXIKRLMg+LxvaqzpeDG1v9ncNdkQq+yPw6DrfixAeU3oex8awi8xuDGQ6Du/Vc
S04WMQCttvFIUBznROTovNp19S+NT+QZ2BF5b5hIojYw28JectQWVoLab014UYoJcxB5V6zZJrwh
kUHxjlGwjL10Lakh0LV1bqlGh3hLIq2GHyePEB6U7Nzn06aWjOPARH8l2NFW5OsQ3cFqMeuOLAxS
G+rt0Whp77NbXLMeNuYaWZpscvPZBpkeo8I9OcK5F9MrMnlGMenfzZowUZ/nkmYcSVGYjm31yC2e
iQTBherUjKsTQe92aV6Fznl+1ONV7c8Ff2GUP/jTjBRHoXnN1Z+whhLxnop4sCUacPlFAM8Wa8Qd
9ixh0uxSJ4d4mzkqikD6kxHtrdhDGSGHAWdiKD/j+d5h/irWvuYoXB+V9d1FzwhZac/zn+KKIaix
1I6qQd0NgVy9TTOgV7X45Mo2JeREQ9+MGI3J3/zqdCTUfCZM7R0dhF0MDGQMBj7E7lDGfx1z+IVu
d/xb1c75z6hyXrXTwGg9okdrOBNF0/yoKImS9mPMs51i4smK053MDx6Zxh4U2L6YpfvAgtq0K9WX
MLuoeBmj8E3sQNuvlnQe+pGAJPlZbVafcZ76xV6YPy0J/Rqjmz3wqwxviXWT5dGb8123MqcKr2WE
oqRc+2hXyUwOb5IQaCag69DRx9+2cmOmK7qxBfRGtQsgMRFeE3mk0v6nV98qElPSb8kYYYKQtlD9
S5T3rPaK4tZP/Skt5FsOMmOjYi4rdlp2rYt/aotdol9Eps6QMMv1MXVcpLF1F62ad25uvwlhfRUs
Zu31qnmlNDJ/wvmotNW2GXjD+0HjXDP+DT1KCTewNAlmMGTmI4yXHQmvL9Gwm+VXAxNuhRE+ad41
Ibp2iNotDUZiCOMxYbqPnGYS3Jgw2M0oWjxNEWOvlrWbQeDuXVExCDURNX25VlvViu6VAV5HxTha
/ZOjzJU1ZSs0uBmL9X0VnxIQR04kAkGVT3nMJBcjlEpKCyYrjBBW+15YlScI5rhTpxFHO3vZxJzJ
wWDFxGanBmhqsRn9uFe/o9aIPCahuBaW+GiGGEhUZQTLJlHdl+dQ8Po8UCVrg1kM9/ykTG8C93uo
XZbxhfazTfeWyQZAkzgljqTyW9OJlgA1Q7Ap8a1TllPise5gt9FfItwUMEI0oexDWMp0BaLEEE7C
2JBJLBLNPVmlbEfcclPYN5JAwq6guBpLmjIvquWY/X3QEkcqg0V5aCbzL6I9e54G+dHOtPgFbgrS
y2K8hR0RkQ1NhVUptsH+71o3pzau33VdAtU4MomSSY9M1V0qaedR21fIBAtVrImENWsCZXCQ6MwK
lE81Bs0Qx+O27YrDOA0qU62QaVd8yGLTbxoAmvAcyJA2i9AOhY7gtQaIZhzxeRsWY5JBTheHAc+x
K9tLIVu2ySlCuNRJ6b6s1NwVbJ0241DBWNKc2cKHqin1jyYcjKrYJtHAAtSQoO8XvhietdFLW1bc
2b1Rcoeh81kxIX1YkJlOqULhbFNFGlIA5kfhtpijI8sozyDOpXhd9J3QerK1q4jknu+juVeh42Gm
523r6/7KYx15z9BZxlnqilafCuiRCh4wCWuW5Kazgu4vGa9QEbnmy+FYJOtXN7c79BW60aq3i/al
hksU0d2cGW8LcLbjG3nDHduNnWMl6EwMehNuloHOIl8DOgCLLRjFCckhGvD/Ky72B6+C7DEshqNE
/Lr1NmpM8o5ib8CBMMg0ls1bPLnNMARNrmwbtSeUWqVkSvEcYnrm/H1rbhVy6kBKD+c2xW8/PvLe
YntZ+azbH4SzsC1PfZScYIPn8nRYrV/VROwu6FBaebdoJJnrfA61sDXjbwUMe0giXvnc5Ybo39U2
Qe8P0fI7c3baGvuL1YaPtmxAk6YhJhLceLOkOkKlPxJDIkTsyZrrhveewEg5je9LSNBqY4JrU20t
THBCVAI+3LFb/K41RJTWarB+xrYW3UFcSM2RosSVtPCXBFtufYKLh25007rHNpyKYW4XmlLxfzA+
iGtu8rUQsXR2MLuMyNpjwVYcJoC8Hd1QeFmaBkNj7eN5ZpKnOD0upomBfDU/MwhqjaTjrvKQ2qpK
xXI2It+YY5nuUzJ97Cq+NGwuNcgjQ0bIIcM4ZZSCFSfiPBBdA2Y2MbMz9txTlqTX8LmFpqA7DZT3
K1seBa4bXSfH+Jmf4un10yF2mrW9qKbmbcXaWU265ZVP0y4+d2KVotMSxlt9JKiwCCywQxoFlUp3
krJhU+FSUO49r3zDeCksWkq2XnT18TGuX2oTyPSdCnayFqcNSWsZi1iCE+m3Tj7NhkWtUzvQPENZ
28g9P+JfV4/eGOqHDAdCS6FcGlTp+iMTGjoYQXfm4r2ss1fJXPTzwpgbLSGnNX+6t6VMcfLxbNQX
PX4TWlTqnVhWzxeOLGFQzPp3rfOgKR94WrwhY6lKxEEcK81fjZU/s0fzI4kiX0kYVjSocARLk4vb
m9tMwrbf/3WsIXczNY51x8LRjuex/MnC73hE7uQVNpdfTAYTFXaRFhutR6VYRGi+urcOXmddC/Ey
qr4RXkPppIR9fMlYz1NwId61ef1J6pGomu7NzP0+1381Ep67ZPQ17GLQ9jyc8pVy1icVK1DOYMXp
a0JMXxJdtnXQL8Zk57hxM6UP+o77FxAQ3pDZwvNrukmfIzFcqua4xBiecK+aMildUuHocRvoZMiw
OcboYwFexdNFWvGr8ixqS+YTxLdTJVi5wIbcB5cvthMsXC0uEJGuu/5KSA8pJI5X1W3L6bRO2yTc
y+a501I74ojJxrexvTF0YrQMYHlA4SHpysJ0arF7aQuS5o0i1xoTGnLXvkYhPhMGT+O7n4WvYbI8
Du1rojaeML2qigpQbGI3QXHKTNCuGrVeQbhPPnactPk10k0t6Nu1PZHQVrlVODA3la78+aMc25iY
KJB5aausPxD5ZxcFee8SCCN0CgURqB9TxqrL2cz1p4tJ8gsxyKvHusgkoamQfwkolj77sNpZc87v
wapj9iC1lIY/tbunHMgckuiCAQOsTMAmmnzPrkal5ImDGL4uOnuFKB35uiNec5JXp6hjBiQQjgoz
mvAV0Pamwm9h6jhIcTditE9SP468ms3uCgE7S4KxXkz6u21DhsYsLmy3jF1SA2VhoF3mDK7Vnvaz
0Vlx6RY0B8Ubx7+4McwbzoBmM8blcBliFH2O/Zm5VhRLiyOK7HlYCFXpQRzSxh5r9c3AhsKCR6Vr
l7pU/IQ9l13L6imLK0L5TCu5jwKF97CYvLBko25mAnmdJ0Tgo65B+izre7aOAuaNQOpFUpEK1JE2
6X05Ivt3dGtDNTeNnJ5Lwc0xiAyEHnBO0S4aApMF0WR3L28DeRSwtM5ogBRi10GI7tGYO8usmId+
Xh5EU+Nq0ERShGTcw5Vh3RqpzF1rvqG4Zu17++yUOzn6q2AZ94l0UShE1XrK7MoyLnLHVDk/y//j
7Dx2HMeSNfxEBOjNViTlbSr9hkhTRe89n/5+qtnUaFIl4K660WgkRfKcw4j4nfcISz1x4+i9VObx
8NJWfDSL8uyZJwXfJviErSg4ofk8xF8ezVdVvgT9m8ThFpiPjf4yaEx1pSeRoWF0YQS9RCpgscJ1
HJbN3urRDngEsG3JHKqePS2RlkYYyB8emssU4NSfwORyz3MsiivxkntEzdMCnHtTSbJTYqz6KlY/
mql0e1yDVNF7HMJuqXiGk8aD9Cia314r2HwWtDIMn6FISWtNh5BRKYUBI7gXPivRR4ESfdR1+ssn
xsJrXoqpXpVkSQiMF8T2MRwYyQY6hJtaS+JlYAwy2wdWby46KctvxjmE/b6EEMDfqvqSYMAxICfW
VOAVK19paO4YXrSTKQInU5sgy4H6xjmu5RyYxiLLfiuZDsDYmDlAZrsRh0DCbOgr71/0Fp0QM3lV
tfjexYt6TJc6Uzy//cj1XdMGjyixoLvDQux43BwP/RMRzt5KFTO6lcjRmKjIE+iQoYbLhjKaCTqz
qf5yN1E1z8oTsGxCJ2+Zb7UhPviZ9Z5eYh8q5pf6mApwCy4KfkiPizStSB6lvGPgFundDkOjSJjD
G/cbUiQQRMFgVgFETKeq6Haq6EJTt+hWAgF4A0A7VWC9aDr07yLSvFcGvxxg5S9dLj473iw8DimA
OorzSnzECIkxifAgtHszHTy7pr9wxvLFiCgqEoXkwp4pJ25LLbIu6ZJGQTOX5top5Z9SPLlN16xa
ERLIZG7wIZ0hjh0kSC2VaSdNuAjxd7ZkxjPCy+jzxkppVxhbRpC7qmPwbepHyc+X0KdTv69eB5xe
szZHPwRbDYcoo+HfM9APmuVxWqgGLD6igGOtxpHtd+8xyMsH67WNK6DngK5bQKeb6ipzGRWzetkZ
sAbaQ2svV3VimcvJKhm/Buo2i5j2UQthdJ5b5e6S/gt7sIJsLK49mWI4qp0oIswp8lmFtdhRl6JE
qTW46YEFWqh6J73XGSAZ2l4wzLMRl7bk7XNiPHQqesUM5oQdlr5pc4xtYot6BQDMr1/KGHJKPyxz
VTmMMEbRXoBDjmgsFn3/Sy6NTRpZrmryhsG/uN4j090q7Zd+V65CfpZUw+HvnggWm2vROwf/cszT
TWgZS69e0BwH7U578uDsFIV+6TSBPCTbY7Y7GZ0NDXsdeG9exenIQoFcE4REn/navAHdVoeBUaz5
VOBKkvfCTtKPOlRvgrOBnkW7nH6pMLUar12V2buF/SQa/0vl1MONy76t9kVQz63xDQ8sCD98ESAF
HhtBNsJHj8+XqlvcKhONCk+9eHT6gjhKLYI9DubGiD9Wj0r05vVHylNCd0nBZhdDuhCMuYjxv5xX
SytQ5hXOcPZ4wWKUwV/RpS8UEwb8mC874aUvCZnAAMoKN/LwXCBGkrtyLamibYb1BebQpaSyk05g
GHnZ9D0He0R0d/tlaX2wVGVvFWvGe4ADbVcmi8FQcapG8JYhvEkh5Mkknao5xARd2oTUQSriTa/2
d3V37vtwUYxI//RirSAhQBToYvdzUXO3Kk+KlAUSwmf8yRk9cocIPGdaRpvka8M6hu2hMaVLg3Ol
fwrhmRQ69EXQ195G+VMuvgxweaksqPvf8mxCAxoRbTTkKMSL7E3Ko2MRYjFVK81RGoynYBJR4aeT
XVjjRkg2haU7Rp0h2lxJTMUiusrLcyBgmjMNCWLFe0LQIvrBN6QkvscbZsfsLU7P3IgXfg79PAbK
3LXFMfDONDNBDii8Sf2LbHJetpHbaNGXxuC0P4/CE/V+WHrHTgO6GpCxi34P2dpr6DcYydP/r5sY
HrjW9ycRSuoE09Yau2VDc2KaIaGRZraXy9GZtHQ9Bpr84JmMOwCE0UyGzeCaLQxcSfI5uxNpUWjj
l2wan5n8YSRH8sztpBIguMg1lKzUIhtAGz5gsOex5ZKzbRsSwp2W3EBFMZJNm1+qpNxLn6SKqT6t
sONHTcv6yC6I+MWrgApnKEZ6XjwWFNJs7ZHeuPCNpWjOpSpbmCEs02wfloxL5Mo22NV47Kmkz8Yp
IHNjeushVs5qFMxjUh18a0CQsSiihSTAMIXi3qqOXC2yaC+Y3gOiiCb86nvj5I+vmv+N5BdIn25U
1wRHDh4k7RQJyrFm3l4ZxV4YRFtXzXmui/qDMcQwogJDmdPMmUwk+zmSxPewR33Vk/eampH6YXjx
tA+7kmThpP9P2S4kkEslAlNTsxQA0EokwW3L+9KGOSHtM/zL4dC+mOYHDMBJ+SoADQhSETsHS387
52Apnk19eqR3Wul8fTIJjMTyxX2HGEpoPocp3vOsxxLEw88JMEyQWBiQh8ZlPIyLwPT3ApyDcoh2
WlSsZV9DKzNo87aQZQcdkJtoJdMncrI9pgdhETxXseiqMNtQ2uJ/DnM4r+dN2u/92iPcBoLfNMLP
nyJHMQ0nyXu4dHUpfRQE6wWMWPD9El5qo7Jbi5N1iUkjA+yVDMmtx1VQR7XmJD7DWhIb3ziAW+nF
HFeqx0uzkVtS9D9MBD8MsNcfKLQL/8z6UK0TvG6zXlm0zp75WGQ6qMx50udDvm2oKKSS4YHaLHrT
O7PPMlFfT8KvHLK8MsR2pbbslqSAoGgVUKaiQnAkxWzs0K95wFKWrpO6J4OLYW8UORUdvB86JbhN
2fdro9AfMMwtnFrLT3V9HoOFojhqqGwKJsWS8tSUOaW0T0Pg5omnzMoSaVo+JxkPvGqwk4vVDl2L
kh2igawauIBeuCIcbOFLMTFg0vQ16A89NVoxHS3hOx1egMVp1S/KUHzPcWvTzMn2ckLNgGNHDf6m
uS5hQJj1Ugykz64uIBsT+MdARs7WZvftKxM0dJIw5YSZuMA30MIm6bnJw90QETPTFeZnMNG0ecq0
UUHyJ2qKdjige7k497sjH/TxILDBO1FDkiDNwnZ4RTrUWN+h8lvSl1NdH4lKA9EELh7RHQslOV+Z
o6DMj7Rql0zHSk0WuGu7FRiSkp6q7M2InseK7yGac3OT9HDaK2jjpHVhRBRXJFRLF9xinhtIqEIn
ubARwWk1ilfYaPVk7CrhtyIttAT9sF4hh7mQldrwkmBvuiiJAjym6mbpo15MQ0JPpuUowQNGeTuH
BC3rhDN1nZNPe1XP+J9B5jyAkZBvrFAyYoSQijQxS5ZjsU3lrUydIxISusaujAH/bML0xiC5LZye
LwCY7+bFCqVuyHRSWzE4UtVF0x1KUpoYd/ln1XfLjGIblrb6q7yYBzMgMeMnAZYHfAkYS8EWUvks
Vj5N+mhQBXhWQgcAW6HUFfZtACUFo/EYUp5Fcy4rvCNQgvAAsilofGZhWJQe4S11Nu/HflvUgBy7
sN3U49uoOhFJnXK8aaJTPex0iKNyeChEgaUZxG9Fqq4M0+TpfVnFsRKytW6A9lYW7EwkksIn5ceK
9pyxH4Jt5klunQTO1Jjr3CIvjEROi1Y3b8C3B+1ZVH9raQa/S1+H/vQUlR+W1KboV5A8lL3koFJ1
RrmBBhEvhAiirEmiGHfUftKu8+bhTTGlRgLYqh6J98WT2LXbEFimNXATrDZC5yMXE0h49h/96LIq
wpNmheuSJy170hz0xVaqdtUoO1McNdvMKWUjvyZtKF6KTU1g2aXIezT9/BXBBkQAgIF5VPPBlFde
jEdfp0EuGafMGbtP0mMYG7WMCfxigQkSc9WKCUDfxognbdkaV5I4jk7Zq6epyrZ5lOBnElCNZV3D
lEXv/GHumQ1m1CXtbzm0iwkLZSWuUHkygWqH+imscnZ77YsEGWs4k6iNLB99QdKfLjZmoqPT5zt+
p7UrS2KA4FvMFFQL/qY5QBdFCoU0RRhfyukAxTOWXuMqt6caxwJ48SUY9JvBJ37wzyVgkIaAwqrm
XlR9qM2x0hFNjOjC+iH9ldWInsfao1ZtYfhL5bOBfXyVtpRhffMVKPK2KqW1efGEKFIy3/qNnpvh
Mu9OFQNksLVJimc+wzATANmQ+CwinRk0bV7q3/gX49oTDSuPQDKkylZAIxd4J6ujXMrMsThkFWQ1
dPYdHWgpiBoav146eJcusgASUcS3RNJeMfIR8naVJtGb4qPLzdLxwcDx88z0dEkJ2pCv2XdHYj11
BlbJ5Nbstap9MDG5gb4fBl9js5JDwRVl1zTaFSjLosC2qEjSc1BMW+qnCcpaOGdk1WBsCstvVN/9
+JCmjg9NG3ZoOMJyGI8hVpcz6m18BKAAB4JxTKfJVnrPjmo3qOsvuSkW7CWnq4NNSwelxIKtgUIa
CRB26S1kJkTBcFZHCjT9bDJ9dWpvnGwjTSi18XoS0u53ellw4dzSjYWibyHulN65V7U59cOiuJQX
TN/K4h3pb9vPTZKbMLuJdGbl3CsShFKeQyYyc9BqXIBy4yDC5YvoMyQiYUQdHTIJ8gOlBNI3dIxB
mDhTlvEdn+q90QsXbeSJKU8ePZblHAEumvxjCCg60sU9wRvFR0DkrgdfRj/GsGHup49m63rjg4Q3
i7BiWyJtLax5Jbz3DQSbaN5q9lC9w//282MrPtTeOugfR2nVecvYF5whPHrRNoGDajmDfE7K+dh/
Z6lrZR8h6Lz+HmqAVM8NaGr4FnBW9M9i4hr4TPc7mUGnkMUh5CsyQMg9MNPjkDI5N6UL2TPc+gaF
zSHm0LC6k6452bCXSaZVifQjF8/X3gu+nYm5pxZ2xG4PRFmL7VMZrFvrRaFoLpiHJ52Xu7Wlewez
7W255qWFaD1aGTEYTQue6GrfGgerxNmuhm2fJ4a6US7i2rIkMKkFHrcr7DVTqaYSrfeWBsVnIgkq
mlJmjalyaCpYWUo+LlvBBJHK67Vn5BwL7SgvOohYdon8SkpfSvGLBKlFiaZkLAgoqKYJI5wu5H/S
NqPiraSoWlVFuUwEVFOJsJAQA5g4w6TbgIgta3CD6TswbdOLDmLeWIya9XUhES5uSLComW6uLMD/
mvFe0b8FcfKRZTIFjA7GIS1wozp3OVU8tOBNpVEQkRuDhOg964ptINJM52iDo+DUGRnH77gw8coZ
0kWjHxT5ICvEfW9EkEjR2Ca07PW4MzVpppVltVaNwHOiQHsFo8B4BLi7CjBeAmAMeOOdpH75srmM
0HrFE8g2MWotaEfQKWxxZabLaLOwlRKjz9SE/RoA0YyyumCMW6gUtea0rpR4lyr1OVSh/grJk+CH
Gw+Ohib4e60OlZlZIEZroqVlBkt5QhiBX9iQjw6WGx1AYHbCA2imVM9FhK6hd3Nh67VJ5YypZhcX
GVIMWnxqWaodh6tyUSzrMQddWeqwvHWFEPmyeWDKDUSfkzyLgEUeEA2EdTprS/FVKL03IQIeBqHS
dVwPAu1b52NdJa4EQd+qVwP5uiHlSjD+9qNok1kw2REsUEFpOcO68cLwzBat1boGdLZAylxPPwV+
uGvg6Ggi04pLfZ6gxM10ay1Vuzh8lA1M0Qw4QTEDXhC2pnQitPFkeGioDGvh2ZcrxwIhaJIA4sbJ
5xdB745IUJsmMN5s/C4t6CAC0AzmL92IMMpMt8RzzyqIpm0ItQh24EwBF0yTzK3V8sHLs4OeBCQ1
VqshNY9Fu4t6zJXa9heEmkhYmsLBjzUH641XyQs2XqqLdhwgUqDKB460ZsyydrEH1ykaIBb/25Dr
Z2dUxbzy7C3iqNNEWYNjp84D4bFoHhrv+d9/Wrq4+/3gd3Udu1GqgTgmiixtRLEn6lBU5Go3ykEE
WVADv5HGonxr4x7xqlZp1NoBqOiv1jcBftQpgB9w53dczNd++h1XpmxxI2dVZ8GfmYb9xcU0QXEO
SDefHBhYKIlkt0xsQlVAJT1hFzEREO9c2rj1CK6s2apG0Sfd4MweVPxNcdfSfU9EMje4TNvgM59j
C7i9kRHAEsO16ZRVL6309mNosCKoefVCuWgs1IToNUJyGxPZjQTrm+9LHSzZWYzOMp7mJTYyhp17
krXRlkdqKIubKh+C8SXjgKw/lFJahjA0RAsZeOTrH0H/xNcNeRKiSdtEA+YV5PRM7TLShHWi1hDg
vdGeWmpNpO0sOQW1fDrT/UcMpI0KD7KSPfchdggfs2XZVkspbtZZIMAWUmtwJyX4JnjQlsu1zH8b
ErRxCjjrv1+prN96p1c24oEpyLVg+MrWl7slnk0inAehfI3N4LUyyDW3FMZ1vsso6wIKwfKERRlG
PYodspphBk9M80l206J1C3zTUYItS8UuPqP6JaRGTfGp1I5lcLSkZGnAfG79YtuNoC49tpSiJu+h
fR77L7F4SrTN8FsbLxcwMLCalmn2ECnPAh57hQu7wz8Q4RfkF7h8L/cmgp+XDr5apq/Rf6qtC/3v
RHqMa5yZ0k7BE/lxInYRhEiHO4EPe+sYlEIgsrzAtf/WSDCkoccg1nMnFQ3yPOsZAS/E7fBwkRcy
t/zdG3A/kOLZmGuLO+ULS7bi2LcfCucTZzivIo03CQDIVBzAIIcC3buwhqBYmcOsx9Srm3l4I2XM
AZiu9M/GC3CmpmwVjnPqprZbMspHAFb3Kx0fnZYMZUQKqfI44CAKrUr+rguWHL2gB7yuTXB3zKn/
1FT4uUFLbum0R7LHSRsE8kwUdZaVf0wqH42M+pzI6jGMdn4OR8Q6pNDxEOhHjEpqtxlXtazCazyb
8r71fuEn3gwHZShdrfycsg0SG5Db5wpNkl7N4oLtgLEQKhGJiY58jlnAUnmu1LDFbtg8y0V3rNrs
U44Nx6L2l/j0pRm9Dr5teCWMm1izbCrqsHIHlPM0XVQyMzP6lL0MQ4JiHoA5EopT+MvU+6jFfUZB
SftaqCaOpFhBybh7QPNZxgl7XNlzlk9MqxWoqBm/Ku4XsC2hqU3E48oFxZKCpb/yMkKOR8EU1U/V
uG6zjQziXsH9hVNWRsigw4jTSmt/m5iYeSLyP7W3ya7RJ7rieOfB6TeGY6vuUkKrGe77K0vHMiYk
C9XpjU1Zo8uKUYr5b7UcvppB8Bxny0y0reIpbk5FJjtS5z8I1D9p1yEBJgEgM+2gRWlRK8FiyOMZ
ZOACSmCb5ud/7+dbX6Erh8YWN8KEyBx568UMZUKBHcyiAdHOMbn69yXMi8PkT1+BKw/aTLRgPZJt
uGWsCcseA6sKYyMoXdgsEiE5M2FapX4yB6XdZWCPBH4JIQmSYNHeBA1icNJuP8GwE37F5PfEYbzy
a4allTA3s3UQ84olpikF3M2aLjntHC21HAXSWXhhyZbZwmN0Tt2CP1Vcmw9B8iVJ5yDqHPpMmw1d
Sbsamx2lZrgQh29tts+hPqJDtxLWq/Rekf7QDnNLeC6CLykWT9XEyDxKnS6A2yLh+WlFjLiElkCA
51I9dYTQNOkeoHIocIke3osQ41oMo1vGjaO1Fiwwcr5D2z77GqYnuWLMGaT7aoD8TeUEwhAx5A2T
wrhjxGnces1XBpgcBJ1pjQVEVjxoEOfgVyl0H2FNVQ9Hs4O+q4NzBpSnUyKdBPWQSmjd8csE/e+D
aga1Z1DQW8ZMeBJv15fGb0GF1Z02FwnKR8HaEWmi6Vo6nMSDE3RrbCE2ATRuFCVxC21Tr2zYq6VB
7cYhGK+kugak2vXCukl2grnu0rWlS5BKHhNwxgRKUFKfinE5RvWxY/yVWAAURdsskkvyrBYEJy20
vnJPs3Pzu/Y2HiQnEVFD2pyZgLtFM5ziof9UvG6pDqOt4BowJFj9yv5end6HbKU0O2O6m8F8o964
jrQSG1oETa8ZejaLQMB6C7Xgq6D6T6oPxX7tpThhItPt7nyHf/ZXV4yr6pHzrh8BfcVN4xf62aji
+sDkHKJzmucWLsdZhrkBMb3QQmKMnUxDu+N5e8to17jyAxaFSVSKbFQ2Ql2BOkxeNo9H/Sy0fJUy
2CyZMRA3Gx40kbBjzLpL0e2EGh5aT5nfMpXJafYtMTTvHC9/Qix/OF6MqyKzD9K684NS2QR9LaAe
SxpPwcs5E97CXMSFJgSl+O5lGKZqZzCS1mURfFbDuk9tEkwJDHX4quLkAvgnxUrHVxlfv6zONk2P
lKeM5eo0GHyX5NyrH3tLj2Dt9RK43+VYQ74cQiJKJjwpWrP27jQHyg1n4T8b+S/X5VaSo0jEMXGn
tzouYgYdYj7PMYND3mG3ngFcwFBZLN4FOHmame/GEO+R8eAr4WV6DNpch7+yNj0XybhQIVKmUHYC
AlNMwjV82HBV1S77iuEy+rm+KhglYjlnhISW6ffysm7dw+V78Nc9DKpF+m5s5VjW9AzVYQLY4of3
gU9uxNAS8wZTQbNkLjWFNteBzFXAMP2lnYtT2H30TwIVIujDZ79nW2Ezspg2AiQLbh9GLDeEIz72
Hp96hVnA0og+mK5giynPrJfmd5xsocWyDn8lRFLRBsI1fKlwmFdd4YuKQgAnxv3uF0QIoXbjdY30
GU0m+RcLuK9NhrXTrHxHilmJs/SIu56punF9wl5hCnyYTRuGf9kdH+8b3ZouXwUYdL5kCuIgEiCy
lQ7D1jxinnSMaec3zZMw//dH+GcXb/065lb1KygyMU7M+qndB8+zfi7cMQi/kb+gX6fWGlYcCsLE
n1a2xoO37V5Q8s7FT/+3eiej5Gejc12+auUYFBstvmRE/uxoDhx0gMpCdpAY//vRqD8f3bp0daJJ
km5JUhKPW2XWOPHmgHZ+izWjo+3jXbfS5kCEdrpqndzuXdwpZ5iazQd7j6J9YZ3K+RkEZzW6Z7q5
/fpic95u7r016VKG/e/ZpktXW6huhbSpW2bGqL+XgQ2xfoYDMHevrDFzurM25J83qi5dtXSdryWB
aXEVPB0X7XO2qrYoWm007WfrKUOvznjV9lzsDF1hFd2pSW58SEC0r44HM2kztaqm7bju99YcwwOX
7D8b1wRXcn8L3+E8WGd3LibfeMfi1RqyYCI07YTtkrkINxq9zw6XlSUSP8Jojnj1u9OH+UUn96S/
4Bh0lrf1Hd/1GwkMunh56H+dglbf5YkP+rBN3fJddM23L3z3nJU005/n6drYRPNkhgmoay6z2REa
gC07X5LdLAyn/Yw/I9v4/vcyv7FPtWsj/xIST9RG/BBiDUJb+MDR18VL9UXnpf77EvJlWf7vctWu
TfhlS5+mtNOpG7f0jNv+od6Vix4EZYMf/9La6a/lMVriR2EzhV6kz5oDrjqXjv++/I1HrVlX6zgz
MmTNJlEFkL8c041sbUYvMDMc/CidxukcXA5sYYapxyy1/RX4zUp3FiQn2LBr1izxGamqi3//mBtB
rmBe//3eU4VQUM8UCL1cwIpxICDM0eTayGZm+iF2aFxczfn3teTLDf7w3K9niVTiZkTnBENp36zU
teYkj8UWPQrbCT+zRwZVC3VmrP0jndMjn7yN5Rh3rn25nZ8ufXV4wqlNpqzj0kxVtpgjOYMbLaed
cScp8cbHUTOvTgmoR0HXlfx9C1edx+FsLLsXAa++mbQD6zLvfGJubY7r8r0RvKSXL08QavcT3uUf
0nJ8yxGa7SP33y/pxoO6rtjlXmz59HMF8yQ5j8NMPRDB4pr3Drifz3Dtuiw3KmHwq8t7iFYqwqdt
voHyNu9WilPvQgbtc/BDy2YNrMaj5CaDnX7++77+5Jz9sAKu62+vMnrZirnymMz8ffiszMsHkJp1
thiXhYPz3jz9SI7ShhjTZ2GnH/NF+EQj9Gyt8cXc+3bs9HN/ZyzKVX6+9zj+fCB/+lFX532TWaMF
HMWyOWMJYOQzfHxtPp1svlfRyVdshUN754i/uXgux+FfR7wsirmYX9YoEx6hcnTbeiieMQJDaLUL
7+yzP5XaT3d0dbjhNYph+sBFOid26ZXnsot78ryY40y5mBwAs1nwMK6ajeqU28YOds1C3GjHcfGe
uMXTv9/1zTu91Cl/36lf6R0UcLbJHJ6D+8tYdC4i7NW9k+xPzfXTXV7NinpZbJNa4gLNvJxd7qte
6I75iIHTjNmRjbegI8y/gzt78kYNol0nEwdCnPUYkUtb/zn/6B+mVf972BpL/Sx+5Y+Yn8yn5/ac
/Pr307vRqcKa/++n5zOeMiuVqxG7stDXjw+TnVHRPTCl5wMlzQ+ktR5o0WaYtjm1++w7nm3eudWf
GwBNvzqnI0s2J6vi2vBa3NRmM7r3Dk/lchb/8NL+QAV/rYpmrCNTv6yKZo5zqrqY5sAPDuoet1ph
JPIA/92mW3N1W1sqc2lWuRGr9kiI94fsQAmbiQdtN2yoqiFhO/cgIOXGiXsdYawq4dRE/9kxID/z
Yds+d7NuLc1gSa/CJdCKqy7ww4jd+pnx3Wz4nW+9QztPt4PbLJZwqleyYyzkOeMot19CRJ8bqztL
4efCHiXtfy+FKYlRYVzWeTX3l922deksl4ULmkCLgXhjV+3Do/oKv3kXLPSFaYd3iv0/wYg/vayr
Lcz8L9M6QL9ta5PJcSgXWOi4sds++e4L5ediWKhzcS6tcQ+5s+5v1WX61aYWAqk2YpFLMlhZoWpc
PEvcdet2jmwHnMrBHERl9guX/VPtEHo7Kxal2zhPg1ssJLteBbPzvx/7jcA5Tb8qxosyjPJR4ZdI
B3g4rr5ATnaA7e9geLiqHd/uV8apPBa76M6c7taHSLva88zKvA4ZsrTNZ72b7uN1bq+0kys7iXu+
t5pu3ZZ2VSQZHX4v0gDzY/oSXqdHoNYGfe43VigfDEFUvD4dqOvjSjn3K/WzfPn/PU1N++9FLFli
0VSXp1k56cP4e3IKlnBw2diSDe7HIYbZ5wwP6HsP8+cuTtOuFlIjRLFRdQYLSUIaMpN3/kMxj3fq
WXyteIvP/76vW+e0ejlQ/jrPPEPLUhFZwBZ6GtlB+3bvPZc7co/4JDntY7XEs3UdrmBN/a6X8hKO
89xfoPp7Cvjk/vs33Poy/Ymy+us3KGE0TULLK+1/a463o6ZTXqNjRD7VAgSr+K2si4dqH5z0h39f
8FYPoV6toSAzkik0ebaH7pw/NJebrZ+SQ+8Qr/TbWvvnbNHxyDe5G5OyRHVXHoqn/E4JdWMEoalX
52GJLX8z5DxyfSGvmxXMK7ueXdq1iVYt+Pj4EJeTO7mXc7i4U1GpN0pm9aqiAgj2x25Q2ZoPzTaI
tuq0ZDaZUsJiznVM30t1Rr9k9wfxxXsx1o1Jbu0zCTwP6HRA3xVzBlwLn1+3ITn/Vp4TaANr87PQ
HFRoDY8qOKV3lsNlR/1waKtXh3YeTT4WFfxUhhdu/Bje2cF/Row//d2r89A3slTo/2yor/ABaH2l
zGUM/lZYicKLfVQYQj5qO/OAg8uT7iCAcwr6CKwQGVg0O5wpFsI6ujMvvlX7/fmO/7XkJ0sI1LJm
DYwucz7efGCLdjLXFt5Md35hmXkI3HBe3ltyNw6T69BsYQxR/EPx2Rqz0A357E7zYK4zGdWdI+Ic
G03+jCyedefwKHb+nVWnXFb0D49cuSrEkrFWBWPkVbbg/pdzWhYhZdnx/uKKsrEeug1ZURv5DXOa
XXhElnSqvjDofS9OlCOg+AjB4Cm8Nut0Vx0G19ugG/z3EfBn3vfTT7vahIUeiBIQJV/HL8wCisIR
Pv10Vp2btYyU8Uv0yHNx8ztr71Yholwd5kOfX7zTuVo175zRJT+Oo7xZdp+Cq66+oofLdx8+/0Z4
bO6lk98ayvyBW/5aYmoKmJlB/d6qC4Rr+2EjbaIz3t6OtNbnzQKEYtxki//f4/wzJfvrYlMj6JGX
l3960EP+Ua77J/9kuMmH+To9d+/xnQcpXw6BH17bnxP9r+uYol6XqUYqMab1+2qbrAI7cUxnsi3W
sM7Qi68GRg0zcQNnZhk74su9xXzref75SX9duhMGKNABl66OCmGWzFUptP134yFbDmv5S/kwm5mn
3p8ZX6qmn271as1IVTj8J+0be/kDsYju5AzLYJ5Qv+E5vwidN8I3bXxS7uzWW9e7Oh+xaxkJIeL+
4DuurNkjmRHbe7jDrWb6z8b46+GpptBqicgfb5gPjnvMGGfRcgBAsO78+htTb+0a2YB6StTRZbl3
83w9LKtDui7XkYPF7r7bdJvGJQHuAMvVDdbwJvtNVN45Sm7gl9qfsuave9O6um8iRSEpe2W9Jjgz
zBi6T94CfYZEYA15QviPM5ZakiCgYStNaiWWgW8+qQkwhjYKGSoYZTBBGhNHNGzDwTLxeGdfXiqa
HxbRdYy70Udl4fXsS6wppDm+ryvvO8QC9MHaZxvrJDvdjugKB3OeOxe8HO0/XfDqXC1hypulJFJo
PE/b+B2XFpxv58YOe0zw2Zm1QtGr75tF+JbO71zyRm3z54j/6/mjRq7xGuGSuN2c4uXlbcNyWsO3
+H+eOn8gq7+uAC4+xJ7MFZIVPXR/albpWnkZlsTtbuEFLIslzia2tobRTdGGH/7j3Xbn1s1dnQJG
aPR96SHI1XBXzx/zBXkqiJeLDY5HwSa4V4/cuMz/pL37nj+Ol81futTCM38RzeUVYMbCfLjzlm4s
jGsILCn7JDbznoXhTrXbvRoHeR0/NCsoFavpFDx75wbvllnxkd9ZFzfOM/GqYxu1Dq6GGF1KLKTU
iIhJcpwNv+41Ebem9eLVSleFbpLGvLvAzPGD8hIw2yl2+Hif5Nn3v5/ZrUd2+Qj+tezELlbFUgIM
pk7FZ/PcrWFE3mPV3Oq6xKuVJfniGBQog7Y4GB68D4I8czs56k/9g4+t0kxaDP9H3bk1V6pj2fqv
VOx3dgtJ3Dq66gFYFy+v5Vv6ks4XwnbaIG7ijuDXn4Frn24n25jT+XYqdlREptMIhJCmpsYcH0qK
4LYLJsTz18+zkKSaHw+CP6oI6vTIsYPLI+JBLNUHedbAXfiq/a3NA3dm29kYBbGRNlGY6416Ts8j
vjLJL/QWKnR/fRcFrPecQtnkCGxhdpHf2teomguOznXnBUfUQe6Ap7zUboOVQ5rPXz13ZoNXp3DH
Myo8B5LPd/yqOpWrsdrn+ys2zwM7DerCKzpYx8CBd1SZXNgUJh25ggrj69f8+ZrD5qnfhnSlrZLe
Oura5IjaIsdVxhhbobZ10rJd+bwXQgo2z/LmzKlAYR7H44jix6JvfT7cQWyHKmRr25tAf9fn9vic
Omvazs9HL5tnflvZd2WQwgura0GWBrBOKw8ZQfVIF4Kp0PsFbX0jv/u6D5de0uz9MxRa8jSFTAFq
rN1Inhjsn821rptmqL+v0WyekA25WQwJZ+NRC63rroRTJ5hpX9/3+9bus2vPEg2WldnSjFqcvFcS
IJOkQoFtEjlm48FWDfRbZY7Ghlhw0S1QbH+pKxR+CgPsGTC9o01mRJDKjmMC9i2DlXiL4oMglU7o
qpG0sA2iYAUM8EgpOOx1KqKJc7Om5Cy1I3LewkjeVw1c7ToYPINBk9uPnALd5sJADd4TYnSso53p
wP4FAcg4KXF+tmBPemmh4OiVcgk7cxCqvu6Jpa9gNnmjGLIaYTsyHEkNMgaQu2pEGSmDGMBYE1NN
ffpZX89mcFEZJvz20ETEErGrYJyB0CAyNp0FHwpEyGTTK6s+0a4ILkVUtYc0g+EkeIsxnA6L0Y/b
RK0EEEvjdYorPixV0ZCh+tQyFd5bCRmrONjwNRhE6X3dmQuXn2eW6y7gUrFOHUVaoYAE8MT61FGy
+frqC6/KmM3tpBFZWsJE5mjaPXc5cX7U4AnSun9Ou3hlOCxNV/O8NbxZo5GOBI0MUO5CnAILONkd
4oxDyBid2854ObLBcoEIBjIEVdtfP9vCtz7PW5dtWJZlQBWsIu/a7FHGl7933dl3boqmLXM5XVdD
caW9FUm+snws3fHsw6lgqm5VGa48AX+a5FtPVvQVS4NoNkarGvtDjerqaFiRC7J6QMEg3n3dHQtD
aJ7CjrIgHLsUpcycIrXFUDZownL7BSrwr6+/sPjw2RAVeT+GDcvkyYRFUEjGwNUti57xDlglQZh9
SHJ8+E6KakpJwX/7utXPoxD2tzx5ikL7kefy1Ir2WSbMQAULy3ZJClttmbTwugJL8eumljpwGg0f
JpBCCLvIDRmfGiYn/l0pgPUr7efYgi1HAUPjtczf59sC9rdMuBKOzoIaZDz4DMH6LBX3ljrXBvgE
1t+7qFg5v1kYxfMsdplpKeew3jh1xBZ3Jd7JeeDIYP91by0M5Xd554feisI4dMKiik883HbiNu4u
SbEykpcuPftKUDoIgRBP45MGbFpmKSAMN2X1W+E5e9fVfLhvJ+VhkEjgnAbnoUsfUxwjRNnLb/XJ
exL6w7WbzHACJbIMjsVXHUwugcOMkHz4+uILr/P9uPfDxXnTdl2X69mpbe4BB4Fp3sqFF7p7nqW1
gqhocw0XlnGkn9l5tYU5HvPV5BX39a0vtDCXXA95YRdRDyyHMSoA9V5qGDU2vzfK6Wxa4mkx5LY1
JicJgolGL1l69vVNL0wH78eVH/obBda8MkWbwHUvw3uEKN7iqCSCjYKR0/uv21g4A2BzsTXTsRGy
Y5Gc+jAGWNPMu+FS1/IWDhgodtAjKOfHcIIaOjLeoB693zhjzpDOU89JY2t7Pez6lQ9jYXzN8+eO
EURtbhbpqVaXGj8ytTa+li48W02LUW8jOyvTUww7lNK6b+qVz23pDc2Cz1bPxzEyneRkj9qOw8S8
QtGLAIbWWpvkFlaf9/PTD2OgTXmlFTlaaDUo6xq4g18F2ltTgQfGYv/rMbDwFPO89BAi6a0bAt0D
g9CWf0sClEGiglOOzcrnt/AC3nUMH54iMeVg6ipC3RfNcGzawNtirRxh6dLTQ324dMOaLoVTaHpq
BhMZoow+QHG1EtAvdP5cja8I6tnLOExPBejFKORD5TzlMCUfY3NjNADdBanzmz00CyWtIjPbsMFj
wGApzC5aeAN//XIX+udvSc06Q/IMnm0oGKKwJn5O65WZY+nCs48q1ohJ7IAkJy1HdbW1cZi2cssL
Gho2z8pFfUCHdJpRodcLAK6XKBQ2EHSBpoEqrprAr1KAx5tn2Eb38AnztcaCjMis24umlnwn00Yi
2zkGm9/pQ+pMYdSHMeaU0iLAr6YnK8LWFXtpWVUrz/p5L9J5Si0qCMS0HF8GwVY/s3QwrgPv67v+
fM2DFv/XuyYZGyp4BKUnZ8TryTW4gLKuUKDK9KX/e01MTX/oGEksWMmOHcpm4PwPT03Y/5rIK6zt
gpaeYOq0D5fP2nyQsJ1LUWCNJN35IHZ9tLKXWOj3uYK+bLPaUikuXTZwJNf2bWusvNGFm557ccRE
V2NQYpveab6mV16iPUoYq3/d4Uu3PXunrNfa0YFT3rEpIJC1UAGt33x95YVUPndmna3ZBigc8Oo8
wrT/Pr6S9wzyLgZniqfkci2uXpB88HnFRlo5emzkqX6MzvimvLPOre/qLDnQwgWvMAUXwI3Oy8u0
39shLARXOu3z3Q536K/DyArjsSUEeeTmDCIneafv0n37DDeZr3vu81WCO7MgALmKWJEeB2MWyge/
wTAQMHb+DD+3ry+/MBvyeWGJNMayTHqc4Vhw9X02Tj0qzmIXkM/rADPiFsZfR2jbV2Kwz0cvn38X
Q5NbHalxoDMdtEMQvbJXexd5/D1Nx+dlHTLrgBJMLBzjHMD92cBs7CAOzW1+BZ+EHRzHr+HzcFlD
pwxnNo+gNsfcCh+gFpyQj/dABm6AiDxb00a/R9Cf3c1s3oK6yu6deNLkQKOcb8mB7hKIUILb4rw9
QvDkDZto2xzAed73+3YP/3YfgGGoco3Hr1/qwpC0Z8t90cMasNTgCOC4qCC/EGcgAF0FN19ffKEs
C87avw54uC4HTFoKtSHHERptBbO1G2vrQGdcnfdbwPxuISyDWgRM1bfwUT2JS/jIVPf11dftLyh9
wJT5tX0Fe8w4bHv9qLbkvr1vL8IDu4CozDc2cIo7wHH0BRbXu/wGvuorm7Cls6l5VYpZO/Czm6QP
k9QYVKCDtQVH6lxATNZ42iMK56+b3VpA8C61+WQAzcu1QTuHm1CHz0Tf3ndbHH+emttyF9+Ik/EM
h6czeYz28izbQmVR7UIvvoCB4cqyvjDdWLPZrChRDV7X6Nyg96HWAo2iaW/gqoGM/tevb+nreLdY
+rjsFmEz0srAw/n8bjwDGxvm1rvgij1Mp3wQSqAAZEBxBt/HGEuHeHrA3Y8cR6Ttyi0sLUbzcy2z
0HrsTIV+JPfRLdtj34M6sxp2qifMCCsd+Xk6kc9PgNJ6dIyigB6NeNU38/DaHfJDt4t3X/fiQq6b
z0XwoxlTI+dYT/v4zAhAse0O7AB8Pbyx8K2vNDLNF5+Mw7m+vVVprFnIyUDw022Bx3OLM32fncXb
YAsdgXOVrvTVguaMzw8fHBnWBD2Gzqpc/VIHdgoAUEwo2b46g5LyHNoPYAbcap/fQ3t+aO6rXXK7
qhRdmC7nhxPUrpqIy2gS1acZXMldfp+f20eBWs5JVeN4YgeH0c1kQPhorUzRSzPK/LBCJuBl2kY1
CV66bbCrd90xvhXnoG764Kxv4TptvwxH6zdf5fyQYhgIzrpzDMf+oC6Ryz4hjOZX2k3q6h55cK6G
ldVhIePDjdkEElR1CX8YrD2N32/qG7DATq8NGqG+ve9O0dqEPF3uk6FpzHKoPSd0UipO9bD8gKqP
A2Se7lHbgVW1NVYyZO9Zqk8amSv3KfL8jiWaSXZGN3AnRiPhJjnRR/iswTUAZq7VOT2zduG3dBff
WVfaWQS+DFYCZ+UOlj7z+aHHWIC2IafHbFFVAtisB6iPi3pDb/Ub/zzm5/MDiGo0EttSeEZtX7vB
e2fCwueAOiaUMQ9+crkmYF2YEPksKhq1EZkUim+8qTcQl8JDC4GJuKqus4evp6uFpWsu+jcCWGYl
FhowD7Do88ZrdVorKFhwTuBzMfkQiDArelx7/AbI8rm8oBtxvYOVNyxELlbrBxfmWzb9/YelMS87
rXGmt43itl1xBELpnF3A9XYLn5uzFMvg1x218CbmmXbNMWmT2Wim27ZP8GhyJxE+Oa5tw5Zm87kU
GwZgHdenpY8ObnQVfsPx/2VyAGfie/bUPdDv2FjCq94LTzD0A6AQDmp+mE6Qqq8fb2E6n2fj0xhe
XZGYmkdVZHmBbwaG2gjTvr760iZz7n1Sj6FmNhombuDkYXvX3+db+xt8RDY2QFv+eGg863ZAeGZc
p/uVJpeeaBrxH8ZFO0YjMBRokva+bWzFXt/D9grIEBq7QJdv6b4CCx3An11yNZnaXAwrLS9Ifvn8
kIDmDRGSomX1YoE9Vvkwh4UfIcBjO36ZbjUvvkdxMJ7UOSW3sDHGf3CqWhmnC/UkfH564AgcDSQo
4MW2Lvwh8TaBivFgZ+l8C/eBPzwmu+HUniBGhz2Ym99o8DN3QY88xefmVu5BM4FJ0evKO5j225+s
BfPjgzBCHo0yzJNgmfr5tjsfr+stnCZ39WGt9n2h8I7PpfeVzuF7aUBKnF043/MOvel1R3wq9/Ch
8tLz8hhsjQ3fwnvMQEHTyp58Su589mDzBAN2G5E08WDOZYTCs/q4poxe2ijOTxeSvopBUkUokB/p
EzYTGLkPzQvbQqMEE86r8iTuMIQ2MEm6kkda7VNQ6g/GIz0OK4+2FGTNTwaGeiyjysBGqoMPMkyf
vKL2gp/kyqrd8TAObvhixG790B/6g7kW+C9lVOYyeWVpJBimt9h8z+5LVIPkrvli+kCZnjUbcp5s
V6v6pmDnk1f3/tgf5oWuYPpYKqSe2hsNtd0uHAKxWOSnEjPDWqC11MYscWeXJtxAdLzE8An+D4Af
wR/fDb07fS3BtTTHvEeSH54CydIhauEhfbS+hTdx4ca3/Ru/V9clLJME/LmnMi39ajjkJ9hsAVLm
56c1L6ilAUJmKy50HaJUkDgeQfY90Lf8FqmLg+UN2/QCTrjX8jZP3G/x3cocsrDwkllsLJw+1+E1
PiKaC/cExin9poA6O5wq6OEiET0hTIZlT+X1rr/S5OchBZurdQHoKpPGsKGRQ0Ch+9qNvs99BHj3
5VmE7JO2Ivz5fIVi88zrWDSFSgjeIcrib9JteGbu66u1GWoh48P+lgM1mSPTenqIa/MQP9o7hNsn
/Qxs+kN3nl5msAJ3NZR7Zz/5+ercsdBz88RoEuZjZjk9nJZc4j2PD8rFgTXez3Xvoqxk5f0siTnf
XU4/DP6uSFKZ5QQS28voeOlnh2ByNHGf/XvYzTYu2cGki7gPmidd+ycCp0Pvfmt9GxY8wgt3b6H3
EqKon2TuWvbyXaT890mFWbNPgg56KccqpDB2crZsnxwA5DhO2w7I73eae2tjReKeeUCUjVJ7BxhQ
V8OSWGxNTHVw10A0F6CyE3ZYewSwboTRlrs9EjpwA0cXPjH4NcF208MyfgmQ90W6QwB4DNwAeNgd
MDhn6a7dt+fRxt6iPnclJlyoIGLzvJZph0FlSjwVtqUwcop3dEeulQ+CSoO0Qu8Lz9qYZ7Dpg3kG
9xvsfl4f70I/2cLn/xxqqbU60YXwkc3TX2KEIhS+rBRxBHg7voOdytRFJsq1hFdvoaHdRmvzzeeb
ZGbNNskV7CWTZGorOGnf8rPn2L8aXjoP1O7N2gD+PHpgxjTVfRi/msnMmKhwOGrlKUl2VG1tZyfW
vvyFacWYLz5WZRRVCaFiqEN+t4GdLSiOOvKv0cYcVz7BpSeYxT8twoMsgODkCLAmYdtB94H1y9XK
wFt4gnkKAbQaFcbT1R1A0AlqGjfwgsxvbO71v1n5x+Y7a7NtJZQzY3wCVzW5IHcj0sIA1F2rO+YO
K7H450sXm2+AewsCcr2D2A42a8YmBzt18APdD3NvND1Ieb5erpZamXrxw2gyWNwBwDRJ+mBA3u2q
n3CnRnVMG7gKofBaKP95SAOU36+tDLbedEOKVmIJ41IfYWENi2p4sJtuqx0CQALXCheXnmd2oJqI
JkEAhZaA7gL7DrbOOIO0680QuBVf3ZssjLG/pQ3ivmYU/LUTP4UG0PYbHOAlV6TccLnyjSxkzFFp
+WuX5WYfGC1HE8N1DCcbWDa8ZsWWgqYxYa49E0aL0vutMTDfX+da1cegRiTQC/lm5hMDICgXlTNM
+SWO6dbCzqVHmm+26mhI7XI6oy9aD2erKQfVDABwt30JvtfgAI/grm++fqRpYH2ypM53BBEyEk41
JulpfOlu9efiLfgO7OvvXdv49c00ASrQLQEdRvvGN+M+vje30fXXl14YV/OazLwcNfg54LaBzKzl
OU4yr5z8vHhakzYuXX82qJy2NnI7nCQkqaffIpehKRchjsR+qVoZTAubMfaeWP0wo3SFFBF57x4D
RWX1U4GcN6SO7Afzwkd7Dx9SHKJ93V0LHzuZ/v5DU8gJ/fUmCN6EdmEejbfi5PhrM/BCZp2R2bQV
OLU001qmJ4O68oIhEWPAn9trQfd5G245+EOwdnkIV6oPlp5mNnVpsle9GKDsShAB3Ve32g3AsVOY
LX+zgdnAVXbVQ4GKBnJAfu0zOOrBpKIiZ+PT2jH4Yo/NwocEJno2i9FE+KRe8pfkjb/V19oNIEeN
vrNfmpP++PWrX8gPs/k+Ev72FoWPeXrq35LRA8cElOHYZTeUb5DVqA7R65o94MJHM6/w5GYtG1bo
yalMXaBXo+/hnTExMlwQuFYe5vP1kc73jDXpwXY2oRrLX0BDVjgXtd30gb5Y18F3rPZft/L5nEjn
O8aMIJdmoiro1F8HdCd2ADWpp+zb1xdfmNzpXJSjSmFodg8CBGpJ1W13BRQDyhvMy+ZHfdn9qJ9X
mlnqqdkMlpYCNPEED5Hikxw3A3C4kFI/g/EpULXIXY2tvJPP3zp1ZpG8EoETCLBcTrDEj3rXaGBs
sOsDV7wUawvJwlkTnW94K8dkPGZoA/xajXk4Ck0jTMkbq9rCib6PXPuvOs//eFH/Gb4iaZcOoczr
f/0X/vwii6ESYdTM/vivW5nhv/+afue//82vv/Gvk3ipZC3fmvm/+uWXcOG/Gvafmqdf/gDmpmiG
6/a1Gm5e6zZt3hvALU7/8v/1h/94fb/K7VC8/vOPF9nmgNrdvIZC5n/89aOzn//8Yyp2+Y+Pl//r
ZxdPGX7t5rVon1Px8g/59o8mev2HJ/NQzn/99alu/vmHbv9pcmbqBP/D/7PpILV/ff+J/qcO1Yvu
MJtRMOumI7tc4oz6n3+wPy1im8SxdYfrlLJpGaxlO/1IM/4kOBTFgaUNvgN1sFP7v7f5y4v6nxf3
Dxj6X0mRN/U//7De947/E8vYBFhti1jUprikaZrzOhOqmboZV9j1m4PyWSiH8OTQgbGjKscyP3aV
Bl2HPdYJNvHOGKmDoqr6HvFW1J7JKIgoDmCBOH0a+iH2+6BtYz8c4WDi5p00JcibA8Qn8PvPvoFR
Z0zUtLiEW1g9iHuaAs+OaudMDRtJgWzwWRIFb7mRkAobuJbf1haBprqNrHaqdgpQFkrYyPat7Rhs
Z3GJWiSuGou6sTWGva+cUN2XwnJgzN7V+vBgW1U5HPQBizqgtjLECYPQ+Z7qcN/2OkOBJFVgW4fy
/bEKfvBGjIXfRy0Qe3GRVTjbRG0uINhChvC2MjLARKLcECegjFGsa9K2qECCGUbN7Votec4sav0g
JsotwdsyBqRAK9u5ByBIfC8BNhq2oXKai8TOi8C1nVR/k00T6O5gVRIkLC7NMyzWTQh4hEyvIqnb
csMKCgQ8K0DNBV5Kk8Mm7PWGuEIKcEOM0S5uRayqCo8kANs1WQnQFW+S8VsvBIB1eW4E27E3pNz0
FR7Gh6e9Zm6YEq29I0Vb7UTOMJuKDhw7x8ytKzMwq4scrsTCL2tEjq5qK6dwAaZGGRvYEti5CzON
nyqnqm6kibIAF8R2U3pV2neDb40WO+asG9sdGbuQA6wtJoZRZLfKY7lT6duKWGW2Q7mxXrqlbcbx
jaq6BnDrrOzFXnSkq88G8I2Ks7qNgdTNOE2iTQhN6+ALGEnom8ypkGYCLyqHEWRRJ5VnVppReV1H
VbEzTMGHjQF9EozIDEGaY5I6LZJfZqxl28g0C5RqmRWxfZsC9n6oE6oB5WZp8bM9xBQMVdwHnAo1
p4hdlKOV+qYEtTTahzErYz9TPMQ2sGSj3IBUqCMhwBhpj0McORT0elYiGQSoTLEpiwrl0lrWy2Fr
dXEyAa87ATzt2JShdisBmTS2oY7coTcMWh0fqqTXHkQG07ttJCyDu5UZh+IocEBg3Yi2rNs7I6Ux
MHlFM/SPmYizwovSrhG3qRb18SnJg/qgeqvLzoVoaHcRqtTpL6vGafqzslc1PPvHvI0wXhMWfG9g
0czfcN+a3DmDsKFNwAAC22AAmte3gIgsro2+y3MPFhgUGa1yUGKjht5owZAJGwHQJ5C7Lip229HP
zKFML4wqs+zLNAcTFB+L0tiBAbXi+FpgEH0XOYPxBifFpvd5It7ZbRlJPZLENdtUiCPktuzMSN8k
Rp9Fe8UaEu8clkbSs8dMVacw6EjupUFbZBcgymHmCkK9oT9lnKvCzUjQNoDECQPEVqXyaGuUJA43
TTBYgPKRVOageaakOZNaY0bg0U0/pUwmYs84L7MTTfs63vekqiEOQEWQtVeYLKIziOnSYp82OaJO
inEUHCpYkNu7fCx6HeBdo+Se1epV4CdCBy7dYFGko/iaw5cxlang3ziKyEHnE1wZfq0G+547CW4H
bx+/lFu1fQhU3pV+ZMv4MaFW9VYOgfE2JEoHiKUe5APpp9azmuEvtKgDXFqRgDB8YlnFQQ0MChww
CoKfdibFdBMhb4E3wUtnUwZ2mm65pppLajR65zrQpMBcbiQ/C27Icp8NCci9fRCD6yR7S7zqtLQu
kgH96qa0lQ+RKau3howk2Neo13wblGa8xVTPQc4uZQwTV70GKTKLUvlg67VNPQPBwM9AUgyf1Cjw
keY5UYBhg8mFmHo0BMx5xuHR6QnOSHF2SQbk1ZTi4GmCP+YLYywGUCpb2z6jLUG9eQqjDxhs2nYM
WGQeqPue8Kg86plIQMqUUQKAD3yoAUEXSnpYMLTCZwFn3w1iJAzsbSoNZrmV0LUYZLlWHtshIRT2
KqodPQRNDUG5f9bdZdhvvIqeg+9qOu1w01l1CRW9IhMEO2jJbRQZxpkZUKMETFgLnD3X6wB19pz9
rNoUGJhBNyecjt7UOZiQsUKWjbdSupKlzZFK08g93RmyfBvVtrxo+5bqbmgbzW2RZSDPdYw2DuqU
oqwHGD5qL1oRjfBPaar4MohkhU9US5lCZJc30CYPilm+rhjLz8tgAlynitDbEs2D4prB6WA7AuF7
HoSq611Lb/Xp8bMcLMCihfpJoxKGXKXCVifWBI1crgsbRbh5B8NHvSA/+NiPBahO3fhcYMqUXkC5
lrgik+3g1VFvxxjXZXo/kio5mqS04SVWxdVjw+zw1Du9nm9ZGiQX5VDmD0WT9Q95qtHv4Ns4OZzg
aHbVmmUdQtft6FhwJvHqpgvCrtxQUWV3elPG2OvrCcMqY2dW7ScBCNFVHMNffccHjWjc412Moiuc
goMu2xWAbm6KMTNwtgSJJer5KLN+ghMoIcLpzW5CA9e3BaoMCmDMzQR7iqiI4f1s91AgIwqt9qSO
OuqFKK8e3MIeoRpMiR4QT6etddEqySM3U6K6aWggn5PWZrkfmbC9QU07K+Ep35VgMBaZDGKMLAse
1o0u9Afe59VLmgdCApnLxZXJTS3ZhY2Eqr2TQt1YjJNnGg44UxeOEH5uiwmEqUTRbeB8QBnwx7q8
kClDz9ZlBO9NmmSQfJVG9QMYbud5hH/cLQ2lca5Hit1L4OoSn6tU/jQsijP7LBWQtxVwiSixhCpR
bk0nnXQolcFBdk7i0rfzkOKzNnUIVCpSaV5r0xpUkGnp8GK9q1+EZdXQjyiJwUrywlFuCrdvvuc2
L4dNY/IU/vqkUd80AOuox5CmheCKx5AL0I7zjY6Q5tUw2nA4pEMXPeZh32auZhFA9QrEUggFh8EW
PgroIFFtiR291B2A2m5Uafyq6RVxXAu7FvC0tTJJtiNTGIR6x0GSJ2FaxxuVjCMyEliODrLQNFiq
w9Pd9nUiExDmi4ADmumggqVoaL9NS3y0HpkWVJfkRqGQDs/7R2Gk5nkbUwYAsqMJVG6OQ2zvqr7k
4GVYMlbbJOtU4LIgLK2tUaU08ZmB4lQtzGWy1bnsb7gDE93NkCTBVZY6UQ2g+BhyF+YvcLPD3hmp
ZKy24XdNC9lbRSKFZCmJVYaBGeN2VKhldwj9+sscgUHn1kkznMBCRuK5GZjAPwsYvuQBrLPMK7sx
T7d1IQIQM7MhBD0L6ZknAcuY7Iy3DDVdHU5gexfKdOtHESh+H8u41XwSIb8CEq3MoaG2Gc7volym
PgCMSe/VTe3YmMzU8Bo3bX+RxW0beKkphhtppPULg3VQ4w5SwatM1lhAUNKTUW9whAXwtpEhUhUm
VTiTK1owAK3azK6qGjRHm2fGo27HqndrRA3cTzDFItIOSVxsVGBEwHuKksNeGNHmdZhlMBnuswk7
3jKbcC9lpXkd1pH1SIeuQ9hFzOgnibjl+GXcjXc6ieTdWIc994PKAF+MRDUxXBJUxc9EWG0KhGmP
ZcjpZALHszQEjTYeWgZjCjsZfsSZlSIPYOdcYnUTZrAx4AF9E7ZY2NyQkI672KAkF8rB6RkaByMZ
EVuUAq86ZAjpgzDkL4UyJOyuDdl9b8qaBe4Q68VL31RBBbZrMsm9GoqkQ4UlDib0Wts3bl3aNspL
VJHlXlANmNFsg2gPkjeBeVMbdfRcOVn3Yxj78ArGE8l4DchgBu3U2PcAPgQSb7QlTouA3Wjy6wGU
YemnIi/ASiCVQzyD8AD+XDJnLm1NcqgNu0t2ATCoGrp2rHA0bdDwmpkEysg+lGns6X0fv4hCkdcI
dZe16zjKDIG4C1FmprWYV+qkVyCgDqw/NbZJQe5kSf0N4DzxInId25IBNJV7s6jaB6XH5TPtFGwe
Y6zP97KtKNCaLTxMkBgN4FGaY6lwWdklD/GYY0ukxRg6XotQ9ZrnDgVFk9mPWWLiYIk5VDd2tLG7
R4sNSe8qWaahPwKtXrpdidClLEeVeFbBomdHYtfgaqI1kDgeHMiGOoM3T1ktxLMWsfi5rp3me5hU
IMoDFGInXmsZ8VGvJuw6/jq/yeyk+IENDuxEcrtvL42K19+dOE4p8XMHn8b3FodfDZYBbODcwMhQ
BarxLLlLlGPekVxqz8TpWOHZtTC+j9QO4egUUgz7QdljvA151N7AM6SH0xgCntPQZ9nb2Cv1oLpw
fLZUnQYb7Onr1xYas36LgQVgVJ4ruJDChAdQujioIjesuRV7fU2672npyB8EVHE4ZiL2A9BVj1p7
a+sAyrqVAfMsrGRYbsGzz827hrIK5K3YAmk1LlLHPrRZI2oflqfGW6+pKNwQoek/sRMDqn5kIY+v
oxGMWI9KmElgAsu6bZSPiAgzYeIv8t4OsfmkqX6honzIcErTyAdutIjXCz1wwk1NWPhSJ51e7Xgd
JZcIiymAwk2APg5aiHs2QdLI8RsHmrBynbABHzw1mwojhA419SmmbZB/xYgPNzIL8JQLiSjnHIuq
uQnK0Y5c0Uqr8O0SoeImAzUxQL1rjgMEqGq4faNPASv+kYrIo6KwKAVPBJQ1vfPCJk1Hr69sGWzY
OIb0QRhKXIWFPVAoNI2kyf4tvflfJdMWM2W/ZNcui9f8W1O9vjanp+L/g5waiDdfJtVk9pSLp49p
tPff+HcejTp/WqiphiSJwuNP1yflx7/zaJT8SU1sw23b5tRCfIRk2V95NG7jRyiqsRzdwSwAnul/
59E4+9PUbdNyCEfWi9j/uzyaMSuDsig0tdSipmFSahGuz2ts0tTW0jgi1BNJIopHinxKA26JHLXU
dLWyTINLVDroYECPIpoOyGhhgZ+rKUayWzvXuHmBFYpaz2TIEPoHJnZzHtw2osBP4d7GN9KuDedJ
DbBO8sw01MtLa2QodhmIGgEWjjNU+bhtWIXRbYLtsXaSWcthB8ewp5bH3GQxuUEpdmpcdVLqFrIB
tPlmt0BQJ9y0rxgSeuMZfET4A3KU2DiprDDC7RD22aUVYEHy29BS8Jkqc11mz0YDuwxsbVjeB8fA
Sqqe+BHTFbkjA0L9i9ImQ7HjTmoj9If8F5+kgWXIQxfp8EYiUf7IYQUFzXPadWqf23jrbhM7mNsG
sykaoO5Zk/ijKsG2j7XRbrEC52bi2Zqt/R/2zqQ5bmTZ0n+lrfcowxCICGyRE5OZHMUURW1gmgrz
POPXvw+s6r4SVe/S7tu1We8oDgISiAh3P37O8XCfyxGPxDBU5VoaY1d1k3Wed5M7E7NN03gZ1gnd
49nMRqZ1pfGAIp+PEH/uuqV7nOUIzo/R+2Qx77iAK9IkUu/y0WjEXiRpHG2dTFtr7RkOPf050xqy
G2GX46cqkZX0nbhhJmoWUkj6bm84uMD2vfgRz938MY30NmSyNAK4uBVcNpQP2dSU50XmCkAHQ4hg
AwgZfi9ykSYHIzAe88yEhpGJtv0SZBiXoqPKNx7L/Rx1YnmeKSpUXXN4q5CpEnlgNxvq9O6UGG3t
bA27yS742g3HqtJ0FmqjY+61ZaMjK7r+a+gs89aLGQU/5E72zXQLK/Rryr9pk6aJd6dS15oI22Pa
AQ727oncM/mctU3YbFQykbtV+cKoEExL9J9h3NumbxohyZzdGFl0cA3Vt1tnsdsP+VBG5q7xBiA4
TzDgr06dgmfDCr1ZjGmgwl0iM/SVlyACcxPwoH2PlRYNMJtwtwnbcN4tdQUb3xSdUW8KK+2uGjwd
oHLYefeIY6HR+9Sm5XPTNzXdbM3d+6Fd5XcOoESw6cQAyjYpybDu2FhvddI9g4cAS56o5OLv2sZC
cZNCUHlGXIDXYFc581PfSpVRWgTSIierO+NqjjsX3XTQhN89L4oujbWoaGsHk10egikC5J7GufqT
ojXT2zxokofC8BzaOVVrPNSFm6hdMolAwRKRYOHBjIfTOAwpeROiKrBLZL2nvEvayC9CI15hkm4+
d1E6YvQdO/LBStLwQoNAgGpiGH+IYuAjP2SK8Sd7jiGemCQOw8406uQuA9KlMYav0595ZITkGz0/
wwdDAaZUahjPoRLOU5wl5WPTq77zhWrtY1p4ASS6QbTPhiWs7qzqfr4aSrGSs4rAuwGOg6CetXUy
bc28b8ydqNMh3YhcmnfaqAJvn3RpOvj2PFb9tY0zIKY2vdF+r0Zj/FE6zZIdiy71wnu3qundLZY5
k7x0nF5fnbltW8AsFbwQmpmUHAxLWHDAocnYRE6eftNhLqZ9Y1WV3PQkGJduGnLSDLtAw5AMZcPs
zMFKL5Y0ZqY35n3+TCY+WFRpif7WFHNxT++QfCdz65CsxRVOuc/7KCg2hlUbn0M3EOvk9ax6Ut0Q
UR2M2oTJHtjRn7aainqX5lX5SYZh1zLnY+ior5wpONMLmsBRXdw3N5UM2mjXzoGp951MKVhaIFS9
0cxqZ0AFgMDFsQ3P88Nsztu9C/fqdt2r3j5yB/sqmBKbKRrWlNzXFdkrR0sWPASZkTcbATZ9X4MU
f0LnUzL1Ag/f8IqLDoyaJn8Pjm1E/gPMJgRjLB0A3B0wRxltBe6rX3JzdBRWQ5xq25otzEyjSCcY
jI9jUG+kWblrv6duH+RiJfgooE+jdRu5lgdeYQrlW1VmXOMeSjHMNl6+qSDUl9Luux9LrpebTNkj
vqNemH5uk0HEvkW7J9jwwLl35n4tTPhByPWh9SzdbxtbAC8unjUo30mr+cPYp24CXmdQeCWzKuBv
mXkSbYwGO1/f9oog3zulzpMtnqjFR97agG94WAbf9ZC4wA0u3YVN43CUktmL8lLWRcPgVk2oyadl
zv0OWCo60B0wH8Ol0MxSzZ0GvDUR/XFmiHe5lVSNj4vXjo0/BUnLLKRmCJ8zsw/v1NwACMx5PgDz
xGWrN+ZULneiHT1zq51wBM20xuV7FobjdawSo/J7plZMG4rkDru/Je8eDEPazDRNhfpUF5PzYsku
dDZu57XoqUbdePTVPPHcZ7P1aJgF9Ci7jVmuaqjUFZgZMD0IlVNvTZvO1T4yZFZvRs8AZTULx/xi
KtHgSAuk1NPTzeV9MStCzNLXoj3PYVaBmRVivjdSbmfTWBrbXVik7cceCQwaGwZM74lZWBqDI1gX
AlOZXrvDCkW6zbDs4ih2jJ3XpEHlF3nbU+IRb6t9GTYzszE8cERObk99WvTQ57tKCuPWyz1oi2Ou
WTV5XY00hHKp/2QUVTn6EYxkA+SXzN53SbC/8X8E2c50TPuFsie+B42MnV02Vjb7K1qQkU9pVG9w
ZVPBNtBu/MFbuihYkeVG78AzumYFpdpTEMySobGtV6kNhDD2W2+Z6dfFnZJbcE0bwmlZC2Z4C97i
tkqK7gHftHK+zlMLNTeQSE25LWvhlxordJy5bEiFOrEbRtRjxPcJI8QpxqnFrc9ZPxO+ArVgx513
Bgf2zFjdZ6p8Bv+kcetcytSzlgPk5QVUvDOWft+OU5P5zdxGYieWeAS5r7jSJo2SsvN7MRfLVVlU
CgIxm6bdBtHoPsl4KalQIp7/ZqLyvU88Jx52pI2xOE82HuE7V9GE3LmNoWd/hFLS+8Ey2F97Y6Iz
5jFp9kubhuHnbuqt+jp1VauI5lmX+6luEQ1bZZPSb4gAIZJujvu9lSaCQYP10D9EkdGE1wv2jOqY
i14O52bR61aa6S/QODSpimchJr+PB7otpW5mnH3mwXoc59l5lJ6Tfh5Vrhh5VLbJwe37nMljuc7a
TVyVrNZ8Sop5E1KJx/meEn4y92Bzo3FLII3qU51jiruvWu1GL9nSGxJYaQ6l92D1WQBppu20cE/s
0r74OAwjlnPU4CbCc1dS4H00G8ZifsWcC4Oo0s7q+oleCalnx9oqvk9DSvfHxSbUeenLvLPfIRCt
jKR/ddWpBmjbr8/epVqxrN8G+QUJoHKVNOE258c3okmxBinVe/6Nbyger5fRqzuxS6EkuNxKM/mJ
quY1VdGS7aXbSkxzQeKQTR8s1XE8kjMCmWeWXZ1lVSbJZnbI9cwGADBQcfP0Wqj9/5r1f69+WP89
D+TQf/n+Iyv76sfPVev6N38VrZAn/jBNC1ctb2VZmM5KNPural1/hLKd45HTzRaQPf5VtlryD9fU
wjExfvDc9c/+b9lquX/AFlHaE7ZlaouU5T+hf6zkv38tU9gWFh0pqdDd2FzIe0sHlpWQ3uwMQL65
9Rw0WHUCMcZb+sQTmtj3nNpevVbfXg7nI8cRMLko2N8wHxtRBGWe2t22CYSkDHB1t6PuGz+H+dxf
L7QzRoDXhHLEDVX0neZSVVxVjWMdzXSB9OCoej7LqKw+uDr7aGiNTWBuSogKCe4SFgMOm74bv9N4
KTalR0s0kUUmD0YqsqM7O81Bha655/TQth/XMcrBsLjOMtt+ity84pDt8IjwBrvzp9w8zvMCuijd
oOu3s6vo9MkZkUy+zBXuAMGQPoxRhHjY8Ybk4adV9DdN52dazpvhc3+9GLlCGaZnSgkx59eNbQTB
hDPd+qSYA/C5aPLqIiELWDtp0O+1aygkvpwGJhjPhfGZr3C3tUUWdL5RkF/4uFJA21kSh8byZBa+
ogtWbGGehheILXrjpTH8nS6L6SEvxcLYebfG9SpOCOT+sAzWjmzO+t4OQ5Ls+96T12OdzMesTlxk
RIW84mClPuL0M3+E9ZD5XSvHKxERzRcs+fifnLb8YS7N0yCLsNsMBkSZIDab7b9/UG8ktq8PSkmX
AeCAPDY0izcPCn5OVlnSa7egINpPBNV5Ks3iWOFOdTJCrYFVraQ6u3VrHCzA8Y4S1586BzwlS81N
N5ruwZixxRla8i0zNT/SfAoPeTtlu39/r79y/l5v1VO2qWmDCeXYb2nYWajGKrWzblsUNDC43eBq
1AVJ+GRGW9fo9AG2UrNnBuy7g0s4Zd7uc299TC7RxjN/G2OQJHXNp026LckAkdNtpq2eGmubhaLd
jFbfXKl8SPZ8Bk16FgbXaZus/XvMK60sKN95EL8Gx78fhLYV6hOleBhv3llH6h6n0HO2S8d7cI3A
IZdu1XtL41dG6noZDlAuIoWyOOLesvVpOxUk+WULsDLX9Nyz6hg60Mw2kcvQFjKs/MF0Atemhjb0
l95OaPJ1wvwQ2DrYUcZXPxZq20dL6P5EVkQTBiZMcDOCPAzvkGd/P4fZKeCHnsOwadt6Zb3/FMfT
vDcxqrbaLQBPBax1k9WqPULYugKb+3swy38UrP9fg44th0X038fhDys38n/RBfzxC3z8+ld/0zAd
8w+CnKJlbQIi6xUk/puGaYs/aGPRmDZNTWBdj5D/Q8OEuwlOJiETKsd1XueV/U3DdJw/yLkcyJOu
I8CXkV3+BzTMN8cYVE5uzePuWK+4drhv2eBuaslwoQF8D6Q330fuitbROQJdJB8O+qW8msIBhaPu
HD8OR3hpRtVlV7kxd2fZZhHskozEPQCHvQE/qyFXdbjOBp6KDsBgXen/9Hj/IUC9zTzXG9YmaS65
pykVKc6vAaqpIqD1rgnvY3sxHpzQ7DaTnfb7rLGhcfT5p3oCcaJV51HSh7I81KE03rED+HWDrw8N
FizHCCmUx+t760vQ1SXwqMqyeyOR4i5YlP0lH6z6KGLopn5rpi1ISBc9v/PR6Rn8dJiul+UF2Z7F
J1+/WFfSz0l3FE9tTRVd3kdtEUNFH1Xx4uaSnqRdxgcBAfK8VFX4FKd5TEQZSgtID+qB9qli03if
T4V+sLsxYD4a6uQdTC/rHb/SX0PN6y16JvW8MiXNkt+8LPPAaeceGcN9583FeRQDBhpe2zZQVoe5
vjJrZR3HbnJvnSGasvfWxq/R5q+ra2YqSMFew2wcKvXPD6g1GxpoHt7yUdzcJmYVPQmQ5tvepBQy
IHReS4lDr4/lQbCJhNUcQbG9rZfFyXU6Q5p7532t7+NfWSe3g8RGmNJVBBubkLC+z58O1yVRXuV2
ZXwvqowthdvC+G0RvXVrelMLH9QI3S+LNtpL6dX2Ji092B62W83n0ID2DaXSzqNtP8zdBSvV997U
7xsJcjf5N0UADSwl3wrHXSNx46nv9F1dmeWRKTXLrR7t9sWyhvhQvIJEvWdfOYvoTlmSGNelVabv
PKJfw8/6hNYaRDsW8V3y9RtVQm7nnDpu0N6FY1i9AIgaGXNeuZ2476sXUbTuOzv3jZ7j9Yrr513z
IM5PTt1f30mnrLzPDHe84zBjkwDxNddZUTHgyGrtTWkUcuvG8cLADjUAj2hmAlnz3kii6Z3I+xpa
f10dDhtaiLWOZi7hW2vloJ7A0Ss93UWE4HOnW29fYWKxoR8eOTR4zfgmS9pgN6Z5eu6KMZ78OPbk
diiZ2ZqAsi9LMnzS8Xt6rd+2MFWSJemTrGGG1/OmtM/HOaw44cw7Jcf4YE1Dc43RTLSz01K+WCUl
iPBmOirlEl+9s2F+O+C4tHQdKCW21pb9dklasLI0daC4022lLhhYZn7ZFcj5msQbvw12bd2KdlD3
Dsxx6JAZkKPhwrsw2lGBaJnVdi4Yhj1Fc4lDr6IN+u9v8Fcp2+viYeGQ0TlSooR4m9jVZutFY22L
O9MZu0vfAXMXdd9/7qyoOUdu3NEZTfGJKVjw23nJ5Nd/f/3X4PZmzazPBtE/1TN8vDf7xZRZKqFs
EXNKz3hu5xxvKo3BuGWH057uaXxQtRXfhI0RxT51U/hxCAPgGMZ4jRcPRt07+/f3E8755X6AC34+
4XpoDUM6RuIuz+WnMIqvLe/dYUz/sCjAJFgZBHvO9reLQlsDYoZQ23eqYZYNZOyu31OllseiCeJz
Dz3mnKTK2BdmWb1MaeVeMeanPmI7mR6BEjOM72gxfS+LGNs4r/feWbT/dHssVZPDlGPefDtJr02c
xaNP5tyxSbpLMzb1YRbZkPt5Myln984C+IcV6JJF2mSHkAjstyHFcLvJLvQg7hidyVkZU21+7EEt
T5q68RvjVbqNbDXTYx0jTK+IHchUVDswWta86BgpBADHSh3W7UoabdvUt8ImO85m2B4WrMyvGDiJ
Au2du/6HY570V1gQRMFefgs1i+u5o2u31l3dVyOIL8MiNo0M63M50SX1C09OMFYbpzupJO6flBDf
vYrkpe8t589ulOO1XfaM7cyhsUv4x0+D1XaXd25yTQ7e7C0SYKBb5FKex93+upYXvVhkSdxkW5sD
BCYnsW4LlRZ7YWX9gaaGd5w9L3jKBvhEcBBGrH1i9LPAyu4Q/4DYNrw3DuaNq9DrgSMFUJtpukrz
CNcH+1MGwTXhX9aWfdcurntqW6u7TBZ0Ili86kPCCXyag3I6osxYNsrIys9DNxDVDOQBKwz7weh6
5wzQ313cUY/fRBT9jx7baxUDtkYv9+0AB8Bzx66xTCcdHa3bulqyezcJnr2xmk5929KMgct1pdq8
PAE5PVZNxUm+SH20qqW7M8L3DD1/y82puzmjyZHFGl+9NUf86ZGFctRBCvH7zqtG9yQKKDFDgKTK
z1ZgalZ288EJeZjvrJ715H27euCJgouusJl4m5t7Pc2Bxijsu7Dwwq92n0pKKEwoCCPtzrCX8QE6
IV0D+kQPmFji1fSapP8P7kKvpTzPQAhProfVTx/egwgZGlNi3aXaZpJz6+h2QwMj2iWS1n/Wl1/N
egm+OMUERLl+v+i79vAf3wR1qUUJvNa2Hj2IX29C9XT6ncle7mwloxNEpPLGWrT4lsbCulXBWJ6r
Kbtdxgy8F+Toy9IK/c49vCYpv74O7kHYVAIEa4CeN2meGq2qU4Uw7yZSCmc30XV+ydeNGxbruRnk
MfE7S1O5L+YlukXMYX2g717+KFe9w5ZNWb0EYQqfhR5td0mdvj0ag7AfVF25J3dNTMN4KI+NJdtL
Xozlscpmga6W7me8V9pC3FF2MaiWRkh4fC231DJypr3zsEk9flt5MMCodaTF0nPk22I0Q7mT4mb+
9xmRlTNJkqriQ7S46oG+rHVqCsOl/1p/SXqVPRZrFcjwXPfUGz0pb+iKQ2za87kp7A9hLMUOdmzt
l14+7TLXXbYQOscfTTs6t2XnfmqcwT1F0zIee5jT97HRth8JjMNGpsxB+avSmSbHuauXUc/bwRvR
8ci4Hg5LBP3esKf5cebI2HaRjWdnssjFt9aiiHFaFKZG6bgnCAXp7WAPu1ouxmnokvq6p1HqeziR
7VLESJ/qPFT3lY6K3WyV5RHMPX1wxRSy8C3WVirz7x093kfiXnmEjzscpYqta9jr9dPsVf2fCOFs
dBolqoTBDm8i4s7By+xl305G+VENhvG1yjsz8qO1LnD4N7mo3XCOVKU7bBXixUMSqfomyPR0IBtj
qZBv6YdhLMqjBh54qL02OuXVvMe5I7gWoXqGvvowN5E4hGZYMuGdfuq3Uib6vMDf3Q1LZ91C0dbX
DrKm60a18cGlMJxgJ+xT1anr2Y6mXbPY9cEOhum0jDYsF/KSh6QfkFd79fyjUFF6C5oeH3J0Sluk
5eOpdur2OMXCeNbF+KNYUu92nO2k8mGvIGYJUExBe/mSp713TbZl7KFDD/SgrehOo7E958HCHOii
j+crUbr3VoaiQmJCF6cGiP/YW3iVrpElr53hMU86IhCg0kdlZfUpwyYW9UKk+ObrLwkzK84Vpoof
Giu9DpAQ7xpFu8QXYxyemsnL/opVaCXtjdF2nJkw/m6Ngh0cJbV7zBNZ3qdhbB4cN2XL1a6aHiI3
pX/AcDlKx8jG2r6nRVv3NY/h9aU5NQ8yAGj7mqSpuKHOUocCLZzfD16BiHdeR6Iip6MVdOqqsPzs
BMNNNljqxDvtNrDvoXhBcd+Llu5DQN9+m5lBeHDFjHJqmWjW1657jl3EdE2aTZuuakpMZ2pUWCEc
7NNrNAprDAv8qkagWBiF88T4werGmtP+uAgN5QW53k6NQtzGNjKdWUzD17Gsy/sCmeQxdI1hG09F
vEV8uuzneKy2agi7g61KpfzOG4ydk7feTV14j8Ogl3OBsuqqGUW6jQ163AEr2Tfhe5ebSkTWizdo
zA3MuW63fV6hP+6QUG/oDEUX5Siqhjk2YFtIFBd21Yjnto6nPxUqN6MSAY0xT59WzvNe1FJsALU/
AqXbHKXBl1W88dhNSn0Z++hT0IaMFyhEfgiLTN2jeJGbCnL21eupGLHNLoShPWgINxYjAxmZfLNh
M35ZOJxvawjkcJuGz04T2dKfinL41ug2PXL2l8ekM9mTqybR2XaD82V0x/ZC2ttdRGOyMUaGPKLr
yliEphDLMZ/L6EvacPoZSTpv+JxgLoPSBwu6w4bJOMV+npvwHAS1OMghWC5Y/BQ7bw7n/ZQPAfOO
zfY+GaN5P4suvDPyLjyi6apuBxQaJ8MCsYQTY8yQOMRC0FVimREdQUEIG10/68QMboNKRpRjiuMl
hlK0U938GNhefT2asnqpIlhUfjfBNt9UrOvdMkpwNMclyrRNUr+sghtEgetif3162Szl/dJjEpIs
+begjsvGZ0pzcsizhTE8OkpvYJRn3wQGuZ8ctx2/5+FU3kxGrO9kXhof7B6tejva7r6ZWudoqnY8
WmKhexfgtb3EODWVvZIQKtHe5UFSbQY48BuZZN1F6XlEL7CQMi80SF9ej7IZLvulqjzkQSLO7Kso
b0Eek0JRAUzuNSHH/ihzTnXPKZ/s2LxZJqIsysoGnarRQcOKM8vvy/TsGNZync91eUjrOT23OmU1
hzNXQylcfRRGD0JTLO3I5yztbdt3zVlO3qe8E9WPCtIissPKZlhpMZgvpYwfi9GeD8aY7yGyDicd
OuGVTDOxb7JF3yAbdI4rw+JKp8O4sQfpm5keN2VcdR9me0y2XqPdnW3l+gaJ5L2UY3Ia+s590Gu2
6fWKN/eKXbUJ8uoNGaE62By3Yz58sE3HL4PF25GULj9iTy03uIiVf4EJyZocJbEhDkaUKIb02e4h
GxxKdyc06BwpHCq9EEa3NCKMToci2/aph+m/WRq0ZZOQ2GZEn7SGdmG4yZ45uuPJHMPeRwRuPsEm
mw66q+dvBXnfFlFeqLYJLo0e1jldezGSFUHuvTreVoH1XSCXfYaAZ6ARSsz55MDq3aB3o+huk/ma
kWD9JmpUfhjmBhZSgNlWExu7HIYgejWR3jIz3PGDIq2P2NeNh3owje2Yw8yU03SzGlNcpzhC7Jza
tW4zJeIPdmrK63KGMjvbQ7DHNSJ4zBANn2zVlUiJZ4p3gdSQXcWuzzn+LwjYsrupWUIw5tkaPluY
Gz29giCv6V4ty/ihdtL8x8K4Gb8tCphzkJL81pCYpboCK4SUGs8auR2MsBF40K5TdwoY2S9EZm06
b5w/ZrNhXC/QXXaFazeQe+34QFlTHpVZiI1j1lhQOKXsjxiYlnJr034+emzw56AP8K+gf3MzvEbI
OlmO7STqY4VatgFbtDE3wGeAXb70HtGsXODwO9V4Ry+cvWyTtIV16Tz2NDMfCs8Eh3PLXZlIhtmn
GU8KfTLgV0IJ6LDNtPcBBRSqwaoyDqRB1sU05LFIRxdyReBqgMNY0cQZEv0AkXTNitcmwBhK+dnM
JoOPD4X8YbIt9oyXwYyrSCsoIpqG2F2XI3uuo45juPeAksAfx5qKcs0ji2WoXqAE8aMpWFZDN6n7
x6Tlu0tgkimruf0Ex5oV6OkSXxu5iGu6B9F1nFjym2dP3W3jpbCMdauXY9YZ7SluIXwyCrWtvwpR
c7ksANLKzGV8YoZe/4QOxrjTZSz32CFMw0ZbS3Esg5nT14YYjhDdsbkfa5CzuBfpII3dXE9Gf5sE
Y7eJ43R6RNN+lwZOjU/bwOX82FXDB6Dj9rvZG2jmbDc+l7GX6y30PPekafSr4yvKkyHI+F60gfHJ
JOstfbN22genr+ofZWOPhd9GUXaEEkA9bqux96OhhbInsdKAlGzv48Jdzg2388LJ03T+IF2gKkeX
NyiGsLZvED7HYwFls8ij8TQt9qXVlXhcsup+TtyLyqR3mdGdHjlHEdT3IzdvmQZZV8EuKzXvO8LB
mUQDTUOCJYAI2mJDvoLiS+YMfatK24A83mcwW6pHlzGJRxDZeVe3jYv6TLovkarGs5VqsY+cYdw7
KpCnpYyuBcplkog4/qQVdsOYyaBTDECxZ1XCD4Egsg2haGzSbq4PIhpmtPPzACddOM23ifnRuKOG
EmFAh0/f16pNINNHWRfcFu6IkLmbHPGdtRd4x4n7S27Q1mtYveU8wRRwwk8MYHVvwyiq/iy8So57
Y46j5zr3RPKczeYaAfSEQBpJevNJD1FrnNMRvu4OunNen9WUG5+jeFDbyoJA7E/TfMjaTG8CLFr8
UIV3uXauEb7BKdfjdDtKK9nbSVbfJIH5o45byqEkibOHrNAEb+JA+oUTEfp0Gk8eHMqYw2wnexcL
cp1bCOkrT31pB3J5dGNt1GJCWoiPWdg58Tb2+uluaFuvvw+GMKo9HwyhTg8C0t1Ha84K/j89dRd6
x2RArrMwX1CVxS6rKS6GOUXNMQSCPkBGBYA9DbMnXW+wbv/KHzJ07Rpiqgzuqtjp7/KGHwHglMfa
CPJdP/R8Jalj7Xkii8bBlP1t5wNbx85Lts7rrzEuMJ63Zd2VRxMbUtZLZNFPfM09qhVvThAwHl5/
tQ3It7IZHUc4jFJvPYEcTzT2CjQ63X26sDQaM7duCZr0FSSgVJ7H9UucNOM3zvMRvgylHGGYKwZr
1czEDJICXXrPZtkF5nZE3N1vCierXvp0zhDkTbH8s49Hl9NoPcuyYi0IirBPTo5Ehi4lAvSsnuha
F3CpPyIXRVifj+CyOVyMb0GsOevEbFGnIxmGiN9Pmo/er9hflwqOnalCFMSmqrxuR46Sqq3S04MI
spYZwKq7OFD599JDROlFAcMc1tsoq1W1bITV6ykpeGojIufdUs0QxUIv1ddLvlh7M63iW7yOSkaA
qQJc1DKiFUHjk0cIh5H/1vW+9Zbpas6jP/sBiXBfT/ORcHA/wo7dIFssjnnkBVecDuoCNZxEIe4J
UnxElCwivGJAaXZtDF5yziJyK0NnIULX3L5hzyqsfzwo/YnorMey67sLr53nR7aZ7ppVbombTxig
ckE7JgI0BzggMfsuMvZj79Y3eddmt3Vh8EWYfXlFQqzRpRhH+unbZhpsPXhgvrZSpCwGxP1Z11ZJ
FmNGXwum0keoXOJA+8P6cJRel1jRDvdgwc4J95Zsn81xTPtrfbGj216syQI6hFB2lRPRqU6yYQsG
5T6mVX71+mqXBP36BvMM2GCQrE1/bLv8qyLx/oDaqtzFY/6MdIhydQgROjG0MN8JK5FPuZlaUPMJ
Hs2CsMVPp3BXwm64hc0W+gsZAnYCHcGWc5D1EQaxvZ9SqoYcLQ/lNis4SQH1whQ4W80YI/mvgeKv
iOoEY7JBT8GGWxGLaFLTEaR8xi+nvERG/BU+nnuX1DDMiYBixh2Iknwc7P48tih58ARxHvq5ab55
ItCPLd6mDkcDDwyDFeNHq0BYN9m4OAg6gIcfRpFWt+EcdDtDLhE8uyR2vrmxbV7pqYWo55kxbda8
nr5aqk/BtUzSxLkPsj3+GTHi8WGBUZeZR23gHzDqKb1bMNUIkV/Fn18BmhDTnwhtUSVrdFNq/khw
5n0qKfNNMGTOxXLcZ4HwhIEetZt+NtpUb9vOiZjLFs3uCb178T2bggDxCcu9Dr3goSS3CEl32d1p
lnob0BDnoZuyp3TFr00kHuHWtmppMw8VQECGoCX1CBcT6QogXC2NmAXueMbNX8cR5FjfVQseEOzH
TvkjHlvM51q6i1xxY4YvoWabAnw5OivFzIik7CEWSMVRCIzIG9Df0qZYKLuxhOg6idMv1hb8RU2y
Y6bAfF1krCs9sPPPU9Bii00j5u71dBP0Sa9s1/0QN7G+HVpSvv0rSvhaIoF0YIQZq8y6D5zKvTRr
Ovla3hGPAAu7kV1o0xF/0GXqoFVuk+Bcmql+GOkxXpbXg7hheNWlCKJT0pVmvIkmVBw9fb5rrHaG
EzK26naykedMU8q3lvq6Luvhq9vgJcDIAvPeNJvov5g7s6W4tW3bfpFOqJoqXjNTWUKSYMDgFwXG
toqpupa+/jTlWnGuSbhw9306ETv2ywojpTQ1izF6b32dJ4p8FtFY7aLB9CqEfEeKY8pd1tYcXuZK
X2FM/WujZbG9YKyl1z087WdSv62lVlSQ46t2uDtXtl1fNHDOew41Q7ruS2HuGiurb7J53Wnn0ta5
IIncIf+emODcrDrIOYiNkH8LLOBKPpeI6i6v79AAZseEjvlt53bBRh3a7tjSB0amOE+shS1eUCon
B3Ve+MIASE3oktQyqXH/h9aNSlkEy59aDeZaGAQjYzFiMkpAK+2R16YntUzybdqMIT0Iw321p5Ga
DRKRDnvXzzFVWzS7+VEzJm2FZS1d0rfw2RVpzlqpFfvWjgWDTpTsyjtnLOqFaYrwKCC4PZtDzRBp
ghwclymZ+BuUrh4QIFyWVMgMOMRAUX5pZhyY+3aM+TXtEPevrZjEQZ5rFed13g461ih7mgsBNvCo
aI1NkPcwN4AAn/h4iaj+sADfCj/ojwXT+IYKkk0BQx3vzuMJIZC2zl2TwkHeZXujdatNRh1212aF
s3VKUexKP42h75AhkfnqlaZ24X0nixfsGOEVmxo2ZiKWVxgZEAPi7agLs3lI5i6rU9jmTvVdfe1W
aXitcUJYaMkw3kvdHe59EzKF67I5sDLD2Yi4MfcY/vV1bjpHm4P1lZsr+i/GVPTcoZA5nEf9F3Xx
921ZelG24wiHqQZl20WnvGxiJx/zhpaj3QClscxfzhTl+7onj6PTRLavctXZ9GmV3kVh973DIbnQ
dMUBvIoD7Pc/YpwSFcYmAV19+vzu3kssaBA5KtI+09IM9LFvOyTtULXs5eV0A9QqXkp65zJS4PGa
2KNmGo+MD22bhdlKLaAqfZGw8b5fgODPodZju8hTnUuRVETQbdf6inNT2OyBFsjPow0wL+y3NpU4
aTJhfv5rP1At2PhFcRyohuuqOOXf/ly2uB3a70C5GRXWi4Q6HnAWgEG/NH1Ub8YiN+8UEC4bVgX3
OoxQ4at41NnTlU21tyLLffz8hs4v/213iBuiUze3VJFZXkYx6ZHJOtxMys1kUpey/dB9rSZqqmrl
9+umrv9gDXc3geGMO3saJrYfwe3YOMUfzMW4yXShYrSzinKVKSq8n7ryD2oWssuMIufB5APbtn0b
fdHT+uAxOug+TTajFhwcDD5vH6OfCCjqdmnedEEEUWZyh+L5vJpSYVQ9LZLltRqqj30GEInmU2Gc
jCIPf0vYc3gm02j9+VO8CFOZm9MOd6PamuEghnTPVoK/mo1q56IpB2R402St9Ka6aLZKGVI7kpm6
Knv/B8rT5hRksT8uTCvtPD/LlCvyCJNlm9P3zdzJmBYyR/0eRJp2qlTgV31gy8N5zXDSxPnC3aC9
16twyyiu8Jw4mFYv1V+5KbMwZOuP99xOrkCZGOsuNOUmQp24pqgsDgCexp0TjOJ5GKp6LYMeTJDG
yXg+7FBXctZyHMMvPsmzcOjtgOS+WDU0G1Erd3fxatGbFhbnYfOmD+v4Mc9tfxObUftQ2xIcHZCW
Wzxrq7gC5pX7lru3afWUgK8aIrfbydo782bIQA+28g2rfm2RYa46P8m8L175rIG4vE9Onxb3aAhh
X+oRZukc+INIv0HSP6/W88Ylgt/3HLHVBx1BDwIYC5uZKoG4EctVr09UW+ee3ud38n4Sw8Ik5m+X
IWjYl0Io9l0sOipNz3NTVwUn+MsVJacrI0iP/tw1+vx673U3XM+Zpf0206bhXIhDer1Ebdwl+g0s
2Bg7avZKSybb5Hh6T1XviEOfuBW6+aKjEcPG4POra+9XM3i5XBuxleq6eLbefvpROXZTkvGpDb7W
HPvGoqo9Ws6xdRMK2U23p8sgr5wUg+4wNMVSirK8FaGbwsJPldchL+6dPg1uUSR99WQ+eBMghgUv
YdbuWer8yf01CwDgzIXa19ZNlKCJO6sooyFGrGL2xTPUqfrh82fxwZtgzoHIcl6/kHi8vd7I5tfE
nCtuXNbOrTA45XValH8DNkIrJzUUekst0HTHcffCFPZXDff3MiFKpxqKtHkWmafAt9eHEaC6VuGI
G6mIdmflQwBDJMleSx//twZBXxtngSBt3sducrJrfXTua7ckS1D21jaouu4LyfVHg4MbotAKMHl2
t128AQPjQWEUlnVD3c56qGKc1gvXiIN1gaiIYoZl/zEBAVKw5wPxR2Xbwh7aaGGYwXjTrcLTmjD6
2YOYfB2mWfLwH78wnhKPGskkk8blYluYRgpfDjKrqcm57l2ZtLHalBPz3KiVmhxezxvm83w1gJSx
Vp/fwAdKZxZ7tL5CQ2pLSfRCDNIMuemCshQ3GPjHO1gfJuV+uczHUR5y0TSHNEintQZhYRsNQ7KR
FqXbL8bNB3sOlOkaM4iJsdB5p5NCz5xbE5P6yRXtHsFoRk9uaDbd5NMSVabpyRl6Z1FWlH5oSIKf
0KNbacn2AFchiEHxyNKr9fqlDbRsNbRZ9CtGc3RjKZRUSn/CvyhhGH5x1/PO7GK+Z4c460v4XNDR
XAytRPScJosmPtXzHEfVyr5tMSkccLvNJ5O59Qfz8atl+vxnLy5LYwRXMRsLi6tfzLZhzAl4qvXw
NHDG3FiiLR7AZnAyVjh+1QDx0BK4jXMbyJDhynoug2XdUfKeAV+nEf4tRMc4IaRRBskjXvFvPh/q
ogDrVy7O0oCzsCDLa2qAPRUT2jLF0mTiXQO9vS+HliK+kdvmEjdGu/Xj8tCr6NVW8G6BFvRBlj5m
VNZofWkU51WVokI5jdOBygQklqZs78LJzZ//qYr804MuYoKhJhnp2yqPxhs3yPrXz8f5BzOjy5bK
sjElsk+8nInTzpIVTPL4ZEa9dSUyVW5DJARPIY7eZZrI7hiSUb7GRZouIP5kXwhhP7o8ewJEXciu
+NDnheKvhSBwEwpQfR+daiVU9irg6n9qPXgXqm3R552yCMKkXKPNfy2koX9xpvro8o6uObjZEGa/
O9Z0ooYIBRbtpGBNahf4MRAIaUawo42jbTV/Gn9mqhOxQoyhp4yB+cXPPwdxvR207qwcxbVlIAc2
nPnQ99fvHzsfmGMfJCfmfkbluapZAhRjMhbUULjz4vlc7RpGVTtWdpj90SonRApSwrrD/0wxo0AU
u8nhTfSrJkEksyjaWjt21kTRcdRHCgqmH1LoMeu83IEFpUpdqtEmAFJDDntOUX8JLiKfFsxD1Tdf
GcbvE6UcKB0tXCnQii4VODhy3JSSZjSc85BLYy1g0smmppLLc5ugrXx1WGYkGDycOwoK8vFXOZf2
wzJIn0K1Kx8ad/L3FvWbwz9KRmuWW+R6jc4umrW7n4/t9ydmzqyzr8ixsExwaH77cIM+x2YG2vUU
DL5+ZUrKW4swSrVwMWKUSGgMuoAoUPw5M7nD+GL3936PQzkWUhvwtfkNX0bSW01STgkGIrZ6FnXP
JLToyiSOerRrGgp2Y+CD+/z3nsOj3owmikYoWQHHYaJiLrwYTaHU9SR12vhWREm1bMPANBZ1nBtr
J6cFdN5mYTEroBRqDae7plompWhOVdYqnl2k/+ow9MpW1xKw5IKOP0/MRot53p8ycQ6H3kdJHETT
49kIxkFMvf/8VziX+1a0y4Bf+CYFCDymhYuJ3NZ9uxBQS26COiqu3EovD8IsK1RU5reRAuuCIpW8
ytOumXC+T/K1leVMvMILFJRBsUDmDe0aUO2qPhdIcghYK7pLp35002sI4U+xrBjBwJimH9QJ880w
S/Q4uZf3Tmj0v+GhgKGZhy99cxrzkE3uBibxX/DeSnKErRKN3CCGH+mk699la3c7SbP8kEXRsFUd
0CmFUxpbfSyVrQZId132nbVK+z5bp53t3vhan2NX7q1VMwrHo81caAxMN93kPVIiByXjCw0jE/nx
mDSg0kNJ8Oa8P85itT85doxZfioeFbwkVxznKq8TbfstNZk1JnGjm3A5ESG55AlmyksqWIBr9GSe
lVIwdBo85RsJ+JJodPoQhd7IPyD1s4dzny+AOCKvg6HLH/SsUA+xn+IzQnH56oS69hylvr1DDl+u
XZ+ZJisFwQufv//L74YjLRZoOvmGhSD4XYVAEFcLc7ZSb+CSIeEbWlZaKHDH2BSpB7xg+GcF/I8M
xmTB8L9LKOUbfOX/G+Ry8zufM1fqyz81383/BM3878iM0eaCwf/dpHx6yV7Sl79BIed/8C8pxLb/
S8MNBxwAb6RDa4mP9F9SiGMQ+eLitKVCjefob1KIS7gMc5NKrcK0HL5sto7/OpT5e7hjHc6ps4GZ
Y7P5nziU9XmO+D8zIfuI+cyNcwQR8by4Xk6+mcDRabq0J3DUEhcrTO2bbo/9dpqscqU7g35UmD92
3TTqxtLPdPcOYYB1LdQkRj2mypXe1qjdGxVmnW2KTdPAHoPU1SgrF8Trxgr5O4ElnKUNem3314M+
/XObf/M0jLcL1/nucbIhxscuLOb7f7twkXkiMI24sKUUWJdp6EcH1011MPiQ1hFBiOc8rtXFOMK/
B5aRhfsxnqjZFxwl2BNEYhNTq1x3arSe4Pp5g4lMpmxSua8zkpt6q/1Rh/kdK1f5BB5UXTRR5v7w
E1tdabER9yt9iN0lbeNhUxoI3kJXpbsO/2CVurXlNVmYH9UujbZ5rtTr2Fa6tYS5vi6HPD5UaTps
P38g758HoUKckAEkAEZ1Lp+HQAGQI7w3PAdM0n1SRHU7c8MCoP9MQmNkyKdSnXTgTlX38/NLa+9H
EidkyDe8FWvmr16sqRmKisBhQ+W1Pf83xa770CRIUXInGtYFStbErhJaPqwgJGw8KoOUe0SGX2zT
356p5hHBcJ5dUAYVSMRUF1uZPCxQVw8AaPrO0BZKhSZA7ZM/ik0uh55OO55D9MXu6e0yfL4kJ2CA
szMmllrNfEt/bU27IiSchEaI5yAwXeKPfUrL6q52kGd+/ojfv11O2eAkHDqFuL0u66tZ0QVom6zG
M2PWOxj4E9BKjtjrDNfkarAriZzM0fcxJL0v9mgXp/x/fiTMIr4xjvgcgOYDwl8/0ufNwrBoG0/6
Tb5Ji7LwECfJlVMHGGbV6p4uFzGwKLdrbXqEhPKV/fyjH084lsBTzUN495RraAMSVmDj5cJ/Uv38
ZSitJ/LQ1EWJ5KxvtHWWWV/ssMx3kyOfEY5QDTeoTXnwYkhHSt+rCPMbr+hrsYuiAG6QdIovam7v
xw95YEzm+BxnuMn7ftV8XLTdykOFGq5G18yYsJp6gdwmWn4+gj54jVwLNgtnqblOcv7vf71G2+p7
WQKK4TWah7a0H0pN/FbCLMaSrZKLFVdeqY7JdtKSld7U37+4/PuvE2kp6AKWQ0LOaB++HUW1ObGR
Nbh8Y+i/KplfqUP1w1abH0bQcopM13mBJCYarBXuj2+q4v7oYxcU5qQTvD0IaBPkUrSOjJbSfv78
3j54C29u7WKAN3Ua4g3n1mzh7vXMPblm83Mw6+3nl/lgmuQRUCuiXMf0xHz59hFYSuqglpsqNHvD
Nxt/mJMbj3TtUCa2rVcr8RrH+rXTGwjgZAD+b6Ad/vk9vB/W3ML5xEc5k17+PJP/NQiiuGninDap
R/px7tlm4a76wvgqQv3t9nSeMearsK2A/4DZ/RLhpOZxkvZqx1Vi1FOjfd8kzSNt1zUqeO/zH/TR
sOIDYjvN9ChgA739QbGZuGop2gqUe1Ftp8B+inLqxXqLGagTCN4jRx+/eIgf/Tyq8kwOAhQRjrO3
1yTwTENLVVeeWaCXdV0SecLqJ86kfRcavz7/fR99tgTZsM23BVfCq/32YiVKI91HouQlIwlKqVKS
EefkKVEHOd4Y5Aqbook6RDjOU06WkVoW+v/PuKXSzK/lxDmzdt7eQtv7iorKqkLHYl67LPEHXGfx
uvGn1TC2vyGpGVeaFkerIco37Fvvoq76ijT34cdjnud/mt0sQhcvWrpBXuphVnliyJ/AK9yhSL4e
NUxCuBXY2p1YuyY8S39MonCMIX/54j3M89Pb3TKucKq1NEioWDCq3z4EAtbTFqk158i6G724U65c
qWKewO3gNSJb12btdTKSaws5z4JUQF9ZhIYgsFNXvKZBQpaN2hJyLO28UpFbG/HLqsrp6H5+o+8H
p+vAl2BfSj9R1S7bOKqDUW2Cw83CZT5ELYYAxDCbc0V56jA8fH6191MnSwn+/HPYJfCEi6eCtcVq
mzjRPFfU3S84+d9oHBl/OuWr7e2F8XSeU/jI5/o+ZVid4t7Ffj+OfRoa0qQfX+o7JSmeJkOayzGr
T0PAvjLyiegKqjFbA0LfD4HuroSr9lvYqKtWlfhUbLwK0EacVSbtH43ldFuK4cGiyFJ92wg2EzRu
bquO92NSIFoIfahWRYPR0mjJgVOH16DJ9p8/vct3RXtV5wDGqzrv3C9n4x4pioWoePJaDlCeECku
AaRwQITJjEao/tW8fDn7/3M9hDucPDlIXhayQ+jknVpUJNOwOz/ksSooevhftYUup+T5KlDpnJl0
OUcoXKz0iRlpaaSmk6f7U7KaivDnNEQ/sA1d1akKKnxKvxjyl58mF6SFouNOJ42VA8h8Q38takPR
h7So5OjpCM2filLqXtiWL3qlvWqw9zCiRtEizs1/Q3IpQ3wctXruyv89J8wXZk9szJtEjMLmxS8V
sdPEjQOHOoFUTUm58vTcuPcbMpJkXxt7vSu8WMQPzvQntJxvmRrdWE525bMDmvL0CaAgYTVu+FVL
7PKj5LY4KDBHAUlCCHVZHBzAM9YZ34LnolRf+UNg7hACuktMusXu8xF8IfygLQFiDbDDfAAC7WDM
GR5/P3s5Km2TUDBnDgwSMO1ZsAyMYmVCSl4EnBKAR5KiA5D8RfT+eqzHesnJT1maublmeDiLpI9+
fn5PHwwHoowICGG5YJ91JrP9NRxgZSO/8uXgxbXVrGv2Ikt8uoWHZvVFN8anuA1IJoiScP35dd8t
1XBUWCQ5CQJdopMuLiZDajbM56gOSZuWfxJrwhLl2inBZ+6QRZ7uxNMVYO/8YCUGhQcKrEg/CQD7
Ysdwbku/HZVsFOh6oM+jOP/ulbRJaXQBRhvPTHrjlyj8Z9lFN72qtxvfbn7LvrXuO/Y2GLY0N7ir
4mLcEomzSnU3vFWcaicT27lqOwmirrLpidhBgEtZyasDcQDUmJUpv7WVKrwpoATtJG7MHQFovZfj
QIabVoptbkzqj6aY9I1v5u6mDduWukNWrks7rZf1gDmcZtkqIQDumPfZpiwzPC5jiTGjz/TdYMY/
M8W2od6YxkvdaMNdk+bcZGuu3FjP14QJPZa9MdyNCWZKp5fdVsdycSxz4p8Ivs1v0rqZiCZNbaJf
tXjFZjTxV0HfD9eJLM1jA0gedppaOYehJ3BAkvwmNgUdh+mLzeIHo4I3wfaJMw8lv3eThDKWWIta
t/cCjMkiMB94qD/JR/jR1pLAxT7gjFNvS2SpuEBfPx+S7xcYmlvgKhyuq0PPuNi5TWXsmDihOg/j
jfjlJKX/oGt+hs5ffRSVO3yxGdffzzxcD0EPQg51bktczAZpBJU/tJLOK+zAf2y1Qge1b4tVaqv+
a9TpgH0T0kyWOg7EO+Sf/fdEMeL7MKlszGy59acj422VxoNyaNK6QHaeYLFZoq+IJrZNzGZSHYc7
dSSWl0CxCN8cf0gVtbopCOcCYvWlOvD9bALkAnEFXEgKAuCp3k5wiSDsuup7vqYqyMglqKJT5eLv
BYfP2LFCf+d0mBoadNNf9ebYCLxfS1lXUMRo3IFrsGi/vXqo+U3g+5QhfLwc0VrGqGw14aQ7PXca
wgQKq3jOI1lbiy4Y7F1VRLjorVRJb4gpA4ruRNH3ILMazpIRHrlaDKfJn3EQk2zNQ1zk4xMYVGNH
hNqfpKXtGYdOfdAlrAcH1wbZQH4mTJwkjrttWjLF1ko05qehFM+ZBm8Pqf1W13PzUDh5tcKr/jC5
KRiULOC7w0dh1LX+HT+r/WPM3QJ7XJ5cE5wAWcev7G0h9PLUYPrDLq7irR/N4tibeo1trGxT8gdS
09gpblJtybnQ78k6ynNCvw2sEVm1zZAvPIcNEcSxbxFISxeEdISiJOqPZeYpJK/vgbqN60lT6pXn
jznR4Bh6Y9J4qC94hYGdZZGmJPlENbajAWoDBJO8yw9+3EP+h+80vSiyVV7YZ2v3gDrEixiAHywV
V7JqY/tPvbjRoGORO7mayn64lXGbrB3Dn3Zqo0Q3ie+MtxpJHMuuUHx4arpNnTyOtVWInPcl1FsN
yprRqXjmHLTqKMab3FjVZVYeq4Bq8lqWEBLCMR6uRaHkK4FvplzHRZjgJ1EU3dpgR+FZWH19nzaE
ySKiAOgwdUmxrss5XlMzFPdIUGlxXbfkWsoqyn44RhkeZmrEOsnxK7uBhbe+8xH0W3YTe2TVSbhR
lHWf2csInRydiKwHYvO2yRTaXuYErTcaebkfZRxv9aiUv0h5bE8EfFrLUSKPm7Q+PCaIK/ejibEX
/BThiUTILWd80rKe7WoxAHsvLDQsUyohQEouQ0gDrpUvjBpog5aE4vfQzD6AwFIDdLmceAPPaShz
bSIxYg+2dKBgTeeXxm4kz40aktXRq9A1U7J3N5IgxuvlQMd0B9eLZagsgxngIS3f2DkpDAvTidqj
OloRDv/A2SZVPd2pih5WywiHRLQI+mTcT/YY3NoWm5ZJFO6VNGAH4vz5Rp6PdoXcP9s0RaU+Vi5Z
vZFVCC8nKGZdVyomKBXswn5AYrQqM+TWpDN166EiqDNqrXI7ZeZQLlEYhstBjun3qM0mltdsvMY0
OGD6VBpnoaauvu8FCS/RZHvaSPTKNFgKH5kW3cX6UOzN3HYfR5TVXuWL4Y4QJyNbTLlTXldj4q9z
aElFN2LNNBCzNlmAL5p62LVvjd5AptY+l5p9zPPKWQ4BYgZrdhjUUdpCpyXSwlqYhlD2xGqWR2HF
1Tc+k+fWBgthOUWyUjhTbJpKt3cusUB7lCDKdhIg5yeh2BBTG9sbSM96IiByuBtCfXotEl5mF/QE
gjBp3uHsqq9btYCinUjnOKaJdW3bUELQ8ts/0T0gCc0UXh2miiewDfrm/E77WlpeMtTm0ScamnNc
M+YHrXBD/KwkGK3wU3P0G6OuufbNnm5VBJ3xntB3Ng2Z02xnWT12ZbU8OEUw3oAI91yjHk5tqg93
JOlGB5J88nVHYX+t2/4IYMdREKy71nJQhXMAuGruZRq/9NbgtgsSoZWlSrd5m1ji1kpRl5hF5Xo6
EfUnZCDpKQskMYbUGmdr06RMN+QfGtd9YxPVQwAbm8VYCii3liZhmYjWuLYiAfnMSvqHTCk9K5+m
bxHWuiNKb2PHJSrqph3U+FiqxqqqKoNU4XkVbJqMdlfXdj4HkoiQM89nrX1ObP5thuH5WW+r+FAb
ofWrH4jybso+P+BXhuni9K5HkJiGi6qSarDseRBPuYqtBudvlx2JRNlWjd/ty6TekT4U3HSuU62z
QpR7k3LiMZKo1pQY2Eg2tuVd6zjTj6mqo+/WaI6Y7cNvMJ2U39Zkm8w9ZJ9TQ0NhParpEvpNBupn
ak+k04UadCGtHa8L5M6LFqcWIWBZXNg3RRxX2nbqMueOYkqB5VPqa2t0+Mf06eyHzu7mRHvV7fVV
1gZzFF1WBbdRYg7u2m7cdsUT7gVHRC3TVlRpicJyjELBFTFa3aa1Ansd4lOkG0h7l0g1Enh3xaQR
S19k2W0hYYYsHSAIS6x7D8mg4g2tKusm7/38d6wpw/cEqQCXrrF3d9rgfzcUMFiLUMnDdY8P6ymm
Om4vrU6xcjyLYsSLWhFG3YeNe2hs9dfUQiJtu2bdSBADRlcSPi19cV3HQ/zdVbNkE/mQfQhxd5wl
q0x/ojje/bClIl8kicf3BDwRqJeB8Vm6A6GAa30gh4hZXJmeFbPLzjBpZ1YzT+lWkP9y7avJDjNm
ckt/NP8zZYZcasLOMOthgn+wBmM8FcDvgBz26JfAJRBSHBfk0UEOIi89aw+dRU9GFsAO7d4bOJ68
9K7eAG8xhgffh5a8HjQlPPq5afxW1egnIWb2TdCI6pdSkCe9aJNOPAz4mwu6s+OAxGxgVyMLx36Y
Jp3uIWroY1HEckfWnE7hsRnuOQfZi7qQyYElNXluJ9UFOUBUapMRvs1Ht6zy4JsquwPnHWJlB4UI
nTo4JFV8awlwjER6u1fKMEvBAhU+C3sxw7MQG+YbrVFocxfoFRUxZHejmugbVeubVUgH8scAECZ6
tOvpeYzMUF2zSGfYBKt5c2F2vKA65+sMQ3cPsQUsC6q4dKhInAel0W2qSZySXsn8hS0aDjDgvVnl
jNpgCsbOz9JuZ7PmFG3ZcCLcK4QoNe+C3DYIN11YiF3e1QQnD1FabrUh2jvc4zXblfrERIp+tLEf
UzHvY6rEPcA2SxZq3N32WhCtWbrjw9BMB7VNg1Vjlc59zG5apGq9seE6LRXoTJg3Eqw2TcoEqhC5
rYh60er2dyK8PKikNGIUm2TjUf/jM6a2UJymRaGmwsPA5qVKa62LEIuq42f4vwlZtCBTbpN64Jb7
ggsKGT7yhOTPtAyzBbYWey0dOziWLlIwup87Kbo53Uuvbxo4/bt2LhpVZTh8xwgb7eskYAaq/PFR
VZPmkNt8Knmae5DvkDb1ar5q6wE+1AA4zR4cuVMNY1O2cbc06j73inxL6vG4MoP4no85WcpgOsoi
I0RDLaRXj8apsXqVL18zbx1fG6glDrhpBwx8a+wZ2Y3si/GkTwWw6Qpw+nFErXQQNAxvqzjMN5Ol
qUdyxYGmtS3yWDVlBzvOzKyK7WhPuIUX2Th6XSa6WzHgpXeSVFzFdVTe9WRrXhHk++p32XhIEgpY
K6u1nKth/g9q1cTB0pyVeVoO/SlUTPzsUe149SCrLbM/NumuHPZhP4DTCYL2gb8DSSfp9h3dtrlq
rzUvQfoy2pFYq1ivVzmjdo/vnx2Z4YebEkEg+2Q/vtJbYTFjFbzDwC+9yE+PZ5WRYjI2Y/YYuP6z
rV/7wzqs3WwBacnkn/evhqVk3iDC8Rj6xrQSbAZ3ai+NB8XPSdvKgvGui7RoRx6oegpav9x0usoh
J28lInVN7QlMp2E6MH1q45U96emmrMzxweqLZhG7eXxnxriSqZ4QdmF3eh4v1DwT10aQSYOUdNuE
KUe2Ggbznm28a5cHeiQRXANyrOxFFZl8PC0heeNSQ827dsMu9AKjDiRhbK5YxYox/bYIBu1XqeUS
Z4dbv2OfXjbWCbKbwdBxqvxHbGP67xRZ7Jp4GPJ14JOLvKJk0d3WBefcZQxV5Vg2fn/scn1Yl7pS
EPhIsqC7zKspvW/BTV8leNRZ7qc5sSvXAAO51DDR16xaE8iUL3j1KqmJdzXJcS9Dl/5BLynMNZUs
g5dO/gqYJxClVEGKGlXKWCSbHv3YFaUoZR9MRrzGHhDfRYlF0Gapuc9hamXf005psJUDjMjnNR/Z
PNuXJOKhTmSaEapi54BtdHaC8CA5hNVFcKNaWcMWGzw1DBnQXY0g0j1RyuOQususE2ToNOoASFY4
m1hxomVHL2hswHTBmSrWGqwCMF+NBL0dGfa2C4PGs8akeB0ZXis1sMXax2u7Fuwa6e03Y9xy/hyV
kyBAbcMZobg6i2kaQvI8OaVjt9Cwmb/kA3wgq3K0vR+j3AzG0FkW1LkXHHCcdT2RrAMFahmXib2q
ASmsOwO1owqw5kWVAfksOi8HqeG+dMcjrT3tcSqUX3YWB49db0Q/u0ZV11MbpK8tKY53xBDkJGY2
2R1JZcG+Fnl4NSodczsI3FVYjMZCmD0BdX3mat9cM4gIXJ3EYlTmW6otCj1dcuU0lVYAHyG/sHXB
n1VKV151jr7pDfZ0TVMo27LAmpDpdrtXqV5vBuH6e20ykk2ggM4gz1NdBQAq8OXQcdLRvR9aJivI
GhXnFwVgHQV60EfhVKEToei6FY074KNSIpt+SO5jvZdl0Nzr40QUipWTB7+QaUhIZp9sKkoi1y6Q
rkVliL1m9c1mMiq2t4HR8hSN3Nz1QztLQkdrkUdG990k8nUHI2kGAtYJ4zerhEeFLTsoqct6V+kr
jNDTjCdSVA170RCyYQTzSPumYD1dgM1jd5eRcJTE91Dk/Z2vqcEqoyRBBWL8htbV2o9dUK1gMgXj
XENud76hdevMSEnuUzI0VipTkpvkab3APUAAFFvqDZWBHO4d4zyOe+mrC2Zg11qAcKifwWjFC1ab
Zeca3WtAg37JxvnZ1evhOCYWNSh0eqfAJGKUgghpghaUvc73r1xwFCurqfv15MeuZ2CjILuIldpU
noYq3tVW+DvT0mTZg9daRj0InQYopzdMFpGxJj7Yqil2ZtuGS+I7p/su4x8bkOaWzaCpu0CLvFil
Z8URBQ+G7FZo4EuqH+PEh+rGXhHC5s7VaU1ZP6DVOC8EcVRsykH2V4SVBksdqOTSd3xMLv54P1Zg
gFRbStJxLPtaMyRYG8TDBrRlT0aMABHix3RGKF1pNFxncQOhI0jufOk0CxGlLiOrYZs7bFBzP/Ds
X5ogfuRBPY5Cbnuz2pC3eOjbtLwuWYhNr6sCrLyQSGqIOoPhsjOZRlcsWnvMlg4GmJMBiH+v6ex9
YO5jyNcVsJOmUBzSppLx5EwVSJgIzsyi6DLlzhSyXJRBrB8dDvKQ3iyxVLXs+0T7PIeyVf83e+ex
ZjdybelX0ac51Ah4DDQBcFyek96SE3xJMgnvAgi4p78/qnSlIlW3qtU96UFPZEhmHgMgIvbea/1r
CvuEnonfa/NuowiGcFDUIZ996yuPkR/k22q/cI+cHWzAQ9DSIwoTSsq69gfkes5dDN4nkGI0X0dh
PnmrYYVTVbU3Nlq+AHHXa1ah5nX9pUDmJVYctV25a7max6wxBB53sBK4NXsOQOYUliKhjM9M/7PR
r89ln1BBUqyzeeb0V5b8Gz2JIuz87NkAoYUGMx1Dtxy+qTjfs8hxy1nU1HQ1jTvbGI1dlvv6depa
3r3pKe8mS0UTiVblRyRx1U2iiROkMbgYNLtJIZ4UQnCvzF7iBeyCZhX2zZAOxnXZJuWN3klkkl2y
1yfzzUtEEgIvtnfw6OxrZ5YVzxS2OsfOrTdXzPNRqD4cmY/fjJwIEPUN8xd/0tqHJp8ZFjhULDFO
7yu6y4wNHJMmmT277d5RXX+EJ1zdEGscXw9p6X9xG4mPYcgaXycnQqOJBuJAyTCBecMGkZL/9jzQ
23Ho3uBK+Io4m32pFE6bbHWxeTPqFufgJEmiVlfpu0sr5IzXI793uQbnBIH4udbNxYu81e0/fELe
eLk0ZxqxDMOxBkp667rtdGOzFX+bieB4hJFefIdmvVwA+GGvrMziYRh0aBeuTiPL7ZjTL5MtDkPs
Kub8vREV9Gh2ZpJy84D6jUzZeTyKhnxLjH55EnUmD7NfjM/9ajX3XN2BaDIYyMcYAuYhyQnbdGVS
7pjQt+e6wby9o8yZA048zplAx4SyHF27smeCac2UjFM0/+p6qOeMwZlUp7ybS9qNOYqt3vJIPHdy
1IDjcONDAAyScUnvoBFUjxhP5FFmNocZr0iYkna5kTB5oCyaHzJRz2jvfUF/vRDSfk/WjP4EQkp/
N1abnUVxUsjPxsDyYnhu+cWXbE+ruwUWzZhhnjontUO4mW24lpX1Ui9m8qpxonGbxd95RdcYAT05
LYK5BKFumdkdqlXzw3ZwzReiVemeuXPyyNL+QCMv1CH7BEz6OZE8FjQdOZ/Z+87pDrMpc3TG3inJ
2Lc8TwauSPVQCG4T3Lqfh4qeQ9/MLrMH7btZICbT05bGdmViBMC4Sjf7mDJjCOesriPNIzYNaePe
x7P5knndiUdXfZWKHo0spz5qUkeFOgrgtoEpk8QAOrs0s68KPjoeYZi0UmjNIXX9ZrfOZMCVYzGc
UprXkc3e+qHH7MyDXRl7C8T8xzKTwmyr2YwU5zsHc3yYT/54zuqmvWy6zxNtei3UEsOO5AqsJbDG
qgoJSi6hhaj5yuxQVvDV0eCj89o/Kp1QW7pW4zVWjzo0iEJ9Ksj12+nKdHYL0NSUw+0vVg+vJLe6
B2OHVtXhZpq9+45u1uWXOntJ6+k5SWtxMc0E7lOfD4EOy/VIsrTNbjt5IAOdK8PyyjQwjf3iDbSq
OiTtBwOS4KOwBLRKaxn39KhLLUD3nB/MsfSP1qTmnWEO7adcNu47VJLiTYqhf6GdRrj5lGE5jnIj
bc7VOPffYoYD55pZ2mnW6A4vHHQu3eq0d+RR54d6Se4Wr84js17Slz+ekv1kId2G2JtyjI/guA4j
/Z+1RRMzKEJOjG4HP8aCjdyx3wn/uS5oRZftbR0L8il5V8+MWj7YnjirGJXuotAzS/v9FzDRlHjO
we2o8Eu9fBZTDhKlWcHSZHVKW83+M9TG7wzebdZ59CMmnkDmvT/poSwaS/FkFog2m9x6XqDkgSoy
U87+ZO6UFvqsfltxDNV8S00epJ5ZwRmonHXdenUfrAZaT85E8k8EAf8+LrMBWHCVcLfyrn5hW/xm
+G7qdZesbtLtDDrdPQITxlD3MXUlPpjUiiyAQQHBjeWf6ZC2QdiPQ+8NSIM1Yhs+OqgffhyUufbK
HT1kULMaUV75TdwFCyGaObnL7lObm++o0p9B+wG0lPlIZcD53GZOEAwkb96B8y0RK9rvdByKa+aP
3s2UYad2u8WMME7jvVuNBtWsvs2mpGCGMIs5YsbxXaK5DWhkE9yZtSwDemJ8jWV3swG4A9GKXZ1O
/qFaUevZTOUv/lpXX7UFs4BbFsaVQ/YG+8LaUG07Gy+tT09gQMdPgJNWUlUrddDy3oyQEZWcZqpP
Ho4Doi03vufKsxPw6DVna02Wjz9+KP5NcIfbFdEVY0ckDTiGfxbs+kuDUHRCJdpqQJYmuRx8EAo3
NOCLQ9k4NIE6x02flKdlLDfFt0w4emjm9lT8yQT931RL6CkMsARoe5jcgB768dKO/E2bKb3ZDYvp
3Dtk1jOiMKe7Xz7v/7c4PS3tx9//+rXBVCqXh48ka+rfOpbQ1W3yvd/cHNH78P6Xj3rIhmXzaf39
r7f9IJvxL49pBhHuvf7L//rX/zz18EYQqPz6z0/f/v7Xf/6+f6Q0Ws6W0gjKZfPqCB7P/zZBkevz
N24xrE7Y9xGWbg6ff6Q0WubfsMUjNd2AEJuOgB/6hweKv9oU1PipLATM/LT7H3mgvB/XDZeZOuZ7
fh+JP8R76OZP2jHHiJmAgo1+Jg3m1VqMK5nW9wwYvpZVWUW5bZ6Fl+z5PWejiN1dXzYf1rI8xl7z
okz7WlRaFua9cRm162xNH8hq3yf0IKZ6OticvItmdcKunfO9EwPVwJm3Gxvlh8T2npS/PC7EK2Dm
e+k4ALDYfPaAa9Ze/ATpsA4qR1twK5oRsnpKxqb5GGE2BjlUwoBS/gmY5iOC4F3maMeR5KGg6Ta8
HjIKMXm3ajCJlMeJKNynxtWedA9XZUUokJcdO0V719OOcq4+VRVim8avwxkEC63omEq6aD6kQeO3
VTSNkEmqwKoZLduZ2wV6zDhyLEkAbpbPhD/xM3PxCaxkCdK6aiPsV18SMT9iq9gqKXsMcZBH0zjm
9AqaF5wy6BYU1Ar+tLcxGhfG8AD/7Uha6n6q3JdezAkHn45Mi5TTkxUfyXbp8Lf0ZgDA7zEpOKxq
q3HlL/F3Y2oeqLLoRY6ccnyf73Yel2pXGVQgHgxCD3xNsLVNg6LoO2iR2ngY8+oe/LUddCiO5qV7
4WdZrD33uDguvxY3MPEKfN6BP8aJib9/rHbMGf3QI3g3rLzuA9ErwRAa3eMxrWi5A/4PkJ1iYgZ3
FIBXfsmT9XUy492ia7dOqZP1FzeYwbsHbdK/2hBuAvyrHXA0YQd1Lx8EuizdVzea/WRNywd917ss
ydBZFCLEJkIqc1cGvrfPfXvh6Ap+uyKOHiIZM0M3G4KSARrKGpCVTMv845wvr35uXjiWfSb/7Q5I
NURwDXajqX1Xac8ivj4mjHIC1BItWizWcXvh2LbNJdqu5Bwbazs77x46gUd31F/HsnsphH2y3eal
1If7eFXXi1E/CHxe4dRUL7AAHg2/TCJNY1RZMslPEDOs2QBFc8njgAaSHzpYwOgs2m+0e0ogj/FR
L3id1Lr4BqZ9gMot6d/yoxBcYWmctbS4H/2YxgQyXJP6iSuvOvkxesURGvfOy6trkW2XIEY+y3QL
JQNWDob0mjfaQS6Hw+h2B6cTl3SYxlCp+NbMfXSIWf5Jy4cDb49SZvluCKjvhnbUKal0YG1Zn3+K
IUZPCsPTZFzUVN6LhRzXaSpNet/UPpP1lTytr4Nvn9qh+uWtTbb3VOva9yK1rtzSPbVbI9SaxMXy
0y+Lbj8hJTkvI7OXdbKuSlgStAwe+mJ+1LFC23l1RNnQ0UVKv6SU17oxf24m7zvtj9upM690wzgz
I/2cNw5DkuXzVFcfc2ucJ7vL/2Tf/ZmL9uvaiDefINZN4P2zu40comyb963PtVfoEXjOt1yUbbid
wqs2+crs+JK7Du2v+oLi9C2vth6Vs//NVvM7Rs9fDrL/Otn9ukJj5STKbLNAEOn44/ZfwVHkWC11
3kXVUnCjq28L+9iRypEY5YVe3yMQvM+VSM7tEl810rw3kuz7UFe/qtv+oxPC/57D+X/8V/8PWpwN
iy/0f7Y4P9fZ8PHtL9Shybem+u1G/8sP/mOT/xteH2oYH2AVjh9OjP+9yWvkLcNZ4GBITjO0SFhb
/9zlHf1vcAKpbW1iw3/dyv+5y/v8FZovFP8OQ1fX/k82+R/Pj5w6EKKbhs+rb+YBGns/3UCCaYI1
OIKVOWp0/ejI5Pibr+R37tHffQWYEogsOU6Y/vb3vyl6SPvrJMFkAsoQnGP3CNH7//IVNuHlb14B
duxEi4VX2IIp+Qy4x/5PXoGSjdMVEGTX/ukgJFaI5rlmEw7iRpptHVmC/+QVfiqz0WJvZEj2W7DK
rCrYU378EEmrE7DC1CUoh8aar1PV6o9rX3mvWWJp4qzLrq35ZMkQGgWAr9rK4h28yvIarbLdIdLo
c1IJZlW9zkxmXXq9+rLSUhj16tjNtRSH2M70+aJrel5FSP//lLjJufM3VSafgLsHDz4+QAQMHkvi
j5+gawqspyh/OJUJ+K3fPB8GcKOj+LL+rKD9nVfCqAdGl4oHh/FPF1yzBH1Q0LgBA72nmJr1PLrr
fZ1Wa/TH9+72i/61vP76kQzf9B2mU/gSedR+uLOg3zFRr2mQWgr+RkZ7aGpeMn96++OX+fdvzsUe
7kOtcDfay88P4eyUjbdAcAuIWo3QOzYhpP9Pc+0ctan4k9f6UTS7fSR84MLVt/8g6P1nT2DmFgNb
Vw3V3ZtPdb7v8obRxRoa/Tl1/2x72i75j9+fy4eiaYSrhv/+mdxYgGK2PCZZYFZMoghekGIl7hmI
YdB57+74IJMrr7qYxFX98RcK7WPb+X56aY8PSMa8gdUSauSPl45ODwOWWppBZ9jqySVhzMHmBAor
2oaGl3ryZxMYW+l+Q29dXuFfWh/MaaSQ7ueOXoxMM0T11pLdMl50CMpm2pWGKRkXTANtpb21U1Xi
okS/sGkR63MuAIahveZusVU+PMVLJj7Faw8XwXPyLOgRVbZQXLs4iwiNURxjMM1B1TGdaZNbtFIL
mWCQnNmuw6nxav5150zjlxKdjbN3EwOtEcnNbig7gbrP7r0HG6Jd/5AMrlUzILDW+aoCqmuek3bS
v1jAEK45BQgLES2a4XBytPVKb93eAl7uZw+mSj5GRQQpTae4d5GE+MgZkgVvQgQRSTx25QLw055q
zzsorzWcK39OusdunSSCj9aW+6XV+m/0Koc7Wqok5GBCPFYunXtrqASyrnxJm6hvR0MeRuWY17C6
QJZ3ld/qYepSgnAebTQLqY0LM2huRPuFOKKSQbta2zwalqKacVJ0PQFBRlddV3IZ3+lMN+cu6cwI
wJZ21y4QmoQ0mqhxLefirXEaaiP8HkIXVE5T1NabW8OnStmPTKvVYzKXLp6nriOZzCloi1/3Wk9w
UeL0o5aEIu5nh7p1KNQBHJyyg6pw3SUy82Z6bGs3ScM+84pP/upf5ax6R7thTJB6nK1Gq/cfp5qV
/CASyA5V6oa60uhIsaG/aI6IL5r0CR8hZSS5tFlRT1dcUgM1sjtHs4d2EEjtUlGTJRtwi4HvE3oP
c6d1hTPj7GARuSgGJ01gGEiOLwMi3MPqOdpLa5CHQyqLwmmJosji3nZkelcsuht2fc78xUGzkW+T
JXmthnHFU00YWTCYMmMQENPMV8Oit/s5Xnx1Ribi3PqEQZym2GcLqetlWp4K7iDzMPHrEGTAuyuQ
wUKA8vyngcStnTKS9SwH0sznvp2Wo9033NEBKktvjyXXhzVSZtPWe3XLq24CVnawu3HCG0DAkW7c
krrQ519Hel1iF8/xoB0Xm8n0I3SJ/L1vNB8l5gw/qKxXEAuz3zBtXirffnJgPGaXwawJ1PGzpbIj
evn5524dcqSzlur9OBrZ2w+Wu+ARxphWmtS00tVOtdQdFTWNkK914UtrnxkoRczYRBZgLf5jSo7e
3l6sTWyqG8O7AUYeGbKajtoyyTuklM6n1LJaKqTJOuY6M40Mfccxl1K9e50+7ewEyT2hL6U3RgJL
NhP6rFOgE1U8HvvF0577ODcMRpK0zYM8Uek3uiDegxtn0yWhGhNBmxoGg8LSO6BjxcvptuX67jO0
AwMV6/XenUb7qjdaeuozq/B+7OPhzTFT750HWJCoRjDWQSP85G5UOe9IgxsfoA+vrjKHSc2726em
IJqQNC2VoN+Paiuey6g1ZoayjqWnyDhZ9MZDsZb9xVqX16Zu03dUxPUFovr6Nc+ceAObVwx8ONR2
6A/Q8k6HWTPydEPtZ3ThZWIGVa/Jg03ui4yYkljZTi/16vtEozkqWnPC50AbzDnozMNhg6t6Nm5J
cQScIsyWhJbCJpfxYltEhxIVkyx6WNmz3x21TK4oF+J6vo81a0LcLfJSvWDsmeI6gmVPmlM0MHeP
dGaPJK6wZG9ZbADnstmYn3jfJMZgu2CqP4y2+Ta4yHYUaFsrxD6QOvsBiqd2NnNob8cUtY0eyApx
d92JiVzMSXQH182bbw7IOJBwuSGvGIhjKVaLtu7c0s8wiui99pACPGeuTEjd8xpXNiGEDJaXvG6J
UhNpEjWKyW3nDcuL15rOehE9QXXoGmb11Em9oPJmQneH/jI9MO11vxCECV9Q+dwie6dYW3OnN6ln
Ppc0/MN6TloEnQl2kgatoAC+LybIA82yIvHIgDJOj/Su8pVaO8saFMDM9O/cweqrtyGmttxbmaGy
e/g2yPUrpV+pvGrE51Kl8EC9zO6su4kD5aUT5XifYAyxjqKbjPhIkEQaJYSc3girdh7qViEWYGC1
GKGHMDvGiTZo7H4dsojk3ZFcWHKC1ELM08TgKMyzNS5vyThHpxK4GdW0dKb57MoxOTZ96yfXCxqE
hGCMUZ4W2nGPVTsSbVYTuFGeE1sRl+rpDdKaZDL83WwsVYvctCoRCCJQyAMxJKoKVSx7uExkPiGq
gpjEW9XstSwC3D/xA9112R3HwjEY9vdMim2SFipSw5qe8NrEfq3oaVVB7izzRNDlOBwJ261eE21a
30CGSHefWBnud81bcto++XgihVLwbDh2v7X2UkEmq1R3w0o41KVq01mE1rgQoVD0CGIDpsTmg4UI
lq9zhmXQ88wlQyZ1gLpx9mgWvU5hEKPKzQ1sF8qrFtigTnlwq3zB3IIkGsmjtJ0M+coml3dXwVR2
XbOZSBKUa5IhvrgUPgImMMJNXD8gG3LbXaFG/RHCqVYfeqIjYG7r0ndvbHNJHkgYYsWZ2tV6XtP0
gWUaC6FTkUWCWtqtnVedBBbjmgTMPHR7rDpdq1neBbORXiOnJLvjPFhzHTM6ybkbBuRJhMXocmEz
hZ1PNABmAQwb+kH0FT+xcsCai6GsPmtzWfKwjd5kBUs/FcTtmIyVtom4RagfPf4vZAiLHXEguhMl
ZqsfLbtUBVGyU24fM8/UoIPKHD0qQhlf24TD3SLvUmH3E+lS7zUuS6QU1pS/AM7JHOSKSBOPyqmr
4UHOHn3gFfQl6CTPJN0aZ04byHG131bc9HQsExBAI7rrghWWEdUx6evMPiWrKuor/Iw5c/5pSLe8
1CJ54Oyixqivm4JeLN1K8BV1gsrFWTlBtcuT15NL9AglLRRZlgNb72RU90sSTYl57HTCP1LMMYd4
8lO66mUXxsJJ9gmPfBV0Sre4wihTZgLLd6Vny5UsZtSSmNf0/nunjS68375jfue/2kkuqGyq+SCI
MtL2KJaYcyO/rcb7sZq6YhePRuEfle0OhJ7U+idSfNACw25sd9o6Lmc45emxQWyq9jQu5mU/Ob1V
vqGDIFChaxgcBj0R0RfQOei4SEIYL/oyNMa1X1jGFMxoFL7kbLIcEDQ/IT7QwWLVFOQKzht3MY/X
6m4m6817x82aJC/o/AkM61c/Z0NzXEKzY0lkXEtoQjMxXOg0/ZM2I8gJabr097NpYA2sqt45G5Xw
aEF4eUMwwJC7By3ujWdj1Eni8GLNDNMlXecTZZQnD+0w+dXJWrX4SwV0JhSVUWufqKzUGlpZu2iP
Lvo7l751VgG5lir/gtJimqMudUkoMdw67r4I2Yhsr1yU3xEiUlk9IvBmVRm6tgmV9FOOX3PlRg39
2ipCdIYvxiSTklSaGeuT0ZtPaqkoIKpWX66WRYtPGujxrfdOnsaFnWMMMVUg1HOtrvteWwWHauDg
wYwdYCmKs2LWWi+1ae1q30n7aFmldiqWrti7QJ6PuZ/HtwRjlE9tvx843fe0jIIMmRbpprM5VLer
PfSoSQt/WfHTqHWNTDS/1CEFYMjJyDtGD2vv3XgdkVqUH/aN0heKK6tS38vMLp95CqFstIV37hEB
7TWv176LhIcNw1uznCbdj6erpG/d6bRqs6ASwcowBuwGyVcHD8yB7OJWe1ZmYc7ogL2YdKUcg8p2
eNX3Ys2WOVqgoI8vrW8JijSfLIpiHsqdtDVGFVRhMpK23T7pZt7mO9f1aoI2kd8cYkl45Clb1yU5
ES/F4JZVRydhC7VQOJXjlJ808i+Mk8y7pL549O1RsHIXv2XSRX6iSggLuwFXSn0p1DqdmxTx8Yn1
Mj1Rc5E6Ufamnu1EPi1f2SbyOkScS+rKjKbiiqkFZVmGH0P09ZDucQe7xzwZyH7VW6c/tnmSTg9M
Qlx6Z5hxCGIsuy8dZoZrk9YhlvXCj+KGSL/A6Iq4uSgML2/6OCC4det5wgtSK2fQSNcaEP9Ma5l3
lwYru3s1xG1ePQ21h7YwrTlqRGrkYsMArAHycjQZH+axNO81FvbPXi/0GTuOs56TVB/Oo11a73Nl
JOjSrEqvr9GS6wUP9iDTB9POeCaygmyrwFTactbGZJl2naXPNwSK10crmez5MGo4ZoOkc8AQtaP8
ipdJ3Spjpfi1lfI+WYmF1GSMIwAyfrtfFxEX13aXrp9ohEsXDJc0cwrZTZW99PkrXlMDDwMbMlMn
SRZmgDeJzJdhVPwennI/0hyJX6CBvDh2xvIAAiAv9p0uCGvSl6TuDzmCg/2AaPmx8hUGubLg/xJX
t88KHEfLnJcPLQO4na53mJDww9TomEn08ZFrf85pxD0lFn5GBOw9nkdBNVuvenELFRJt44zMCDtC
E38yZOvSwRPY64xMElEFnDCa2wR4nJVO46vvtNl3YrknDumzPx98C7eAMy4U7oMjZ1TnbJcRuUrD
7dJYxqGwHdEjOrWXq7RPcRfCNF73PHo2WVmW5YTV5Hx1ekO7LkacHkGV6MxxDdl8UqOweo5iPUXu
Ch8fh01MLBuConYJxsGmCG01xzgxKbYPDkqkCxSf8sI9LSLoyPmet97dm0YjniarfCRr5SGuLeaJ
onY4AMY5QMRoZID0xoIjoO1MPmgLJ51OCwd63C1rXb/2UrXpgd9m3XDTFG1UyQ2iPjbmVw9N7m7C
4n6aVldMYY2MXzC2ojiJ8fZ/8rpKOzZzSxMLpxJqYbPX2EVKPMYEXFtpi+VlaPqoY0V40bTC3xsU
mW9OOiBgqec1Y66vzCe968YDZGcizcbEKe7JqJ4/aTKpHpiMwSDQkvlcakt5mWSMn8IUrrjB/Fkd
xwUtpARqstM7zw5rF7rC0Gc+6c6bRdajrGc2K1WFGNqZPitlV9HgGr1zBKuJcoR7wFb7tTAzuWeT
4mzA7oLbbuYNhBnGqefOmb3DSkgUIv5YfI+LheN4Z+RnjC3rMUnn/CTxWMZB45tDNK1q86JPzgtz
0Pw+hURTBTxtsbPLCNTeErq1NRrp0z+qcnIO64gXKJydsarDLluKY8PMcZ82FsPgWGF1aPBg78Wk
sf+4S4MJmj8ei6hKycS0pL64IVDknAK+xzxMIreY79EapRTQnbxY+PQir5VMZNMlO9gTC5stltZE
K7f9UO9XFVHHOaKZgvVjCYRdJnuzXQCv8UXARnWM8UK8nEReO0j7I+mLZsfeX39Wdh8OmZc/xL0w
kfmtyo62Y/WztxTuY6UahvmiIWjw6+r57esisfbttdXTyzu+Dp6eeXP94ttsWhRGHpM7XFTarVgd
Jw+nrXcYdiid9INlNO5yhA2nL5c6EfZ7Q2Y2qzF90wjxv7L3WabJKeBka+x05NN+5IvOzfE9xiwu
6ch+NHTj1zF21A7W/x3Rj5iM+5bCKhDaNAIT4clxNd0IRx6pu762vQ+HVNlbjtGTGQ4Mft9IB7Pe
4n6ZHmiPUVr6BOKevVL0Imy8XnkIyApK6lQZpoxWBjq4SLi5YwJy9tLM3J2PIyLbt0yckKaW3AQ7
nCykZZOn29mhlgn3Yo84ZULPxA/q4I1GuMUYinMxd15AXTaPj0hrg/ZFu3DOzysMf61+6km5MPZF
UQeqv+iQVXd+pX0byHVcA0l9/hErwiJ2hL+KsEYStrdjuZ4nSaRsMAhPT49TLft316qsAwQDK+oU
QQXHZRC89NSbJNoTuyPvcQeJ27nkwkEWUztc9FOEm3PiWCTI8bWITEb93qFmCcnzXO1rGK9YPRUc
bDler9623I9+dlkXa2WRFXkgr+xDel9w+x2hBCDZkBYn9YMrbfW2ZjWAFX2oZhbbpmuu6dlDDPI3
B9lsJOkJSQ84Sml3zgtAtOlq8upph8VjHo+JQqPecsxEJ+l7VTS23Bqb8U5FHn2raI2FRcidU4wv
+PKML8jFuA4rVlRubR11SbRCERk2uQZAltprav8oZZ5RyLW4FwJg5f4lnTwW39bR45Ceq47CdWjj
IF+X+tmHTy+ijGb57ZyOeKalQtSK9WzACJ773ejemGbZ7L1xIB+46ak/AizK0xdDTVlGMLGrTkZa
9v4hpgx4L1TuHNJ2LN418C1t5E4GViKowPqeAmOZDlnn3/KA3hcpLYUUrT1KmNmOT75Ulo3bICvh
43B8xl/M0ei6LQbUhUnc+lHeJvKtzUYrlD0u36D0q/hVUhb5oaG8idQpLt6LQ6PWZaaE0O+BdAw3
isfcwuHN+0eer1VxJHOPE5Q5Ii2PsjSeelI0LZqHaPTldZws3jeanh8NgbIxIHQ76GfPuF3srCGW
Ip3QliduXD6ag6UOmTSy72ZZLJjL+tgsd55WAadzm7asoI/6FYoRpJA8FGmytc1tDDkJOdHvSetV
mCJRBb5YsVt3aFDI0xNmPab0EoqyOpUGGbQHtWoKmeXUS0JgK5KCA2WpodiVSSXzfa6lCym4omKS
OejaGD9BjpVDhOId7VRqAzuEvabH117iw9ECb1/0h6IuzQtBsYYZ+PCd/WNaMQm4ScntWaC+2TPy
IG/Jvgoa6GNYaFV2yS3A61FsgZ88mhsF+sDk2nmf1gTiRssZitI3KdWhbeq1uE8EPtjWqXT0Idzj
F+Uq3ofbJgR4+1MBfkDadF+SoEpbDP3ALzU3oq+vGA/wlZFb1XfTe5UCxEMM33XvIw289RuYoaa8
w8CtTjWrIVZ0F6YDlmXDuBdJ4xRRXNTiSdsOvsfEMkV/9BszDjcH/87SwLjI2EHrLQqb3jrHuI81
M9P9XItZI/2CFHNgSmaLUN1JSSLme9+jk3foUgt9b9squ7ZGMI2HUkskqDdDHScISdRV0oc/EOvZ
Hae66aY2CXkJsXkg0O91l3/lzPE3DPy6DDXMumbIVDdBGF/nnGp1UpCts2nXGgHUffxCFiUkw8IS
2TWO8bkJvIFO/YMyGp9AeG7il2qtcc8ka0riqyOS6kWqBSNCgQwt3a1QCelWJnRWA6XhKMokLQNW
aUykaJriaHWsHoFJzBLt4idgB/aYFTXz+2g2eAl1zesetVXDi1+1NjM49q4Pq8rzu7LKof2xVqAA
cjxvVzrOQI3s9Wl1bugjPg7LamHSIQvWuGQwmr6XA6UsCjeF9jaN+346mPq6ZHvfTSxqiLX1OM4P
fnmc66In6Gh201NdFZbGVzMCg0yK7lNlL/Z1rLQWO/kwPeomSZRdXo7YDT587HH3ldZLRFzfMjfA
DSU3BkFplTjVZghqTq035M0XQv/oxeQTdzLDKQ9qsMrmuSBi7zXHDi53mSqp0nTJ/cz02X+mXXiL
afspFjbLqwmXqIME07dcxWbdDcOsTpVo83OVLgP2Tce9ttx+Ueelplly0WPLT/bsyi28Fo6M80nl
dc1YgUt9Yw1dPe5qNeYr/cNiJMvZWLWEWEuLWWJFvMnFglFU77niGT02KoryVifHHbYiw6NIJXka
8ybThNb9wmQrSBvZIrGaqodu236TwePOc/y2kCEJgf5nRoIiD/vaANjNnWrtMonLnZJ/NZ76Kq9v
R8yZJ1nQm+Sroo6DqTImxQFDLvtC3XkUalMml/xKiNF9E4WRnbWp6pdbSRy3COzZxIZSp+Iq8fMp
i6oJtihS/az7UogOzpKUazm9tv9F2nktua1ka/qFBhEJD9zSk8XyVrpBSCoJ3ns8/XzQiThdBDlE
qOeiY2uHdjORfuVav8moayxyGyvqbZGpXLuFb6ZrGDC4N5M4T38ATPL2eOR24WNCCY+eWVh2P8iV
bj36voJgZBT0qbSKE1N6HcpM3AvXRYVexGSUILOhh5hgVcrzDi0tQh7b6G7jbDDfVTHmyOF5Gspa
TSLjyFpCUybzxcbGhQeFy0rWfhJ7MkIohiN9Sz3sNS1rqAlypFbIIsSlOWyV2LKqVeDCmXtB+iiX
l6gZyunSQWaD9mqpW1Jccg3qBwY+L4YlcVxHSFO84QiS7wKTKxU2YNT/ZOLkW98sg/B7mMGqVmJf
kZ7bEjG7rdSEHrJdkqk+t5UFhdvFnm4VyiW5AT0o2mCsTzX7KobKgUZvlhVbt9QHdADQasM/uOte
wXb7K4iM4BXJYz9Sbw++J2jOQqtL4mJvxlWG61KRqD/lTlfWYWSTx4yd3kSFNyqD50Tucwx3MgC3
K3IUFLWCDjOA1nCFvMq0zm+eq9QxXbCbOFUvHAQh+g2Qhww39KK0STkmbiTWYWUafyRAMtG+gmxO
MSfmlFyqNnInXk0k8TOjyNO/SkYie0+lExOtYFJPNr/vNTL+ulW0r0BdYx/dRT95LdvOJmYuLfLt
VOMl+DE+CfbN0NiS91g5FVYDPvpd31R80/eZIMeoeSmsT3Teh5Eepf3pYPY/+5lVK3uFXN2dohp1
uiDvIfJFkPsdXttZm4lj1UIZvQt1yRNPntezzAMWmHmjc2/v47iX/UNAOZoXqscULHpLqX/gQFHd
oYaSY0EPI/YRu07qOW1exQ+Wa5bPKk9/bWFITeYfoAtnjy7I3vrYKkqyicLU/YZ2GI/rpnNIRgbC
V9GzU+XPumhkaLTwdZulOxqvLRUu7+5GGly/Xsqa28Gv6mr/QXUjddhHiBul7/kQtHeRbwje5m4Y
vScCwMJCyGX1UulG8QI0F5tnDR0mqgI4DlsDm2812PAHF1C3QgjW2LVCkUL/k+RSVsdH0nzRI98u
ySuw6ZX2C6ul4qZJ9OJBNohOFC0f3rK8925TUJAr1BOgVQ9IJRhkUQSzSYnBWOgFrlbb3tBz1NnV
yCqSRR4FJvbc2KntJFMUyiOCN8qnJpAfWnlwoTdhVFrKN3jsChnRHhjFgsqkuSvZNPtCD+ojJTnz
O9RN60a1NP3OkAuRr5C0c8JtWwg/5l3oqxtFC8Qj2gHNFh0h0L+x32uvkKs5ZpuaU8ms8trboQrS
UdREc2in1BpvLpwqKpgwrWuvdaoYf7i35FU1ZAVqoHoQ/SjroriNYmrnKYaPSIY5UgKImHxgukqk
wMSzSq+y+ilXcuWh9Gt/40PRukOxWPmQi0o+wpHX13nGT+WU+Z1l4pcYz/g5FcZIaTN0PtOeVaJh
hDgKKMGThERoHagRde/kjZIN4bMYRhHI6qZQPffW1DPzTdRGsOoKpb7LWt74PkDvfhVRrOb5ApG2
20V9lxCYghD4ZCs56yYr7YegqMlWRQ4f5Brqxo1lca/6NYpF0HGsVcyZ8l4LInxhl/2okGV1qDXh
B/3HcQkAj35rOenBtZSSZE7EobwjUo/CpdcGYh+1TvwMML39rib+iDI32pLQ3rUL9cHznazcAftL
DkGlGbvOJthd6BHWrZEupPipBwhBsTPIg98CLdxvSqlTQhF24Bc70pc91naigs9LfZCx0OLM2beI
DSOPYPvqb5VtuHWE5hQrtQLFjAJnGD25rkUSosoy+Qm3UoC4cJ0HsAUI+W88XLZ5GyGoh7ypar3G
g5Pqa6OpTRwOAx9MHJTCehUH6pDsHduVvFVcm5m0IazI8LmigrhLIneIoB8M3YLsZXtUCO7QdQg5
5DYp99oNMMFa3kZDnDzoFpFO78AFIxMrly5vHAE61xgnbuOURNb3pD0t93sz5AobpQC3PggqDCs3
btzb2i+lBHHmTlPflK6RNnD6y25Ux9aJP5RBIwtt5axeUPa8KaXRNZ5TUgIMj1ydR8F3iKoGBYls
y3kRPjidGfqH0K3CJ69OqNozFTeQ/4ZXivFueecL2QnIJqrujuqo+5JJPvuqrYM7VzZIWoPrc4Ge
EKwHGxPTYEzm+5p9MTBg9VIihF5hopl3kFi94lfRhC1ypWnVfNcDnUPLyb34oUyRWFiFFMKAiQdJ
ukZ/UyRPNa0+aX0S3zgcY3e8Ywz4GV3xKPug0BeKSKhjNHGJY5TEowWKZbMc6sweA/tI2wRpqSFk
qujxLvY0G48bXU/BjLvkgXN+C5y9rjn7nrumOVSGUQMVb4BDRnmhuptCt2J8wUk0xMhkG6ECRKNO
H9RAU24xv/LUG6B4abdXDZ+Ml1WI9EGqkpDCT8NWAQfg8+DIi3u30HT2BnKtKANEN7LjDT+cImyf
EQTTqc8Penss7Hoo0W1E8W0J5zJXNpkNJhQiXNTsSWQrbwbh97uk+D0Ze12lDKHl8o86RQuYXFnk
oC1JCmAN039Um+p67dCGfmG/o7NVHLFA6RBQ8Syt3ZZE4GQ4KinLFybeWziRROF90NSWsyFWkC1S
TUlpLFOgQ8kjVQkEJMAZRMUHsU9RgkzLvZ2OY/qfUghL2sbIP3gPRZYIZWfFlvtTNMi5LjBVtWCT
UOmFLWJYHel6kDpPHAAh4CaRcnOgZIuiU6W8mjKEV4cM15qxFt/AAGII2ejcfMqKhwzxPnd2yxt2
0MlGUFaFKrKKm8ChXlRS9kWW0lqr+CdBGUIw/k9Ixu8Y+Ip2DAWHyDIGQfeqZq72pmHCuApNxfu0
FD5lV2hdhohCnVoBj0WZFBVf3Hk3vVV27zaIQGODWEIh1i3YPHcZAsnO3hBusz7dflDCPZps5JOA
MRbJmvi9C5d6lsq3KJ8S08hW239UCZq8YBTUH7nVlBJ4scT67gF+qhBXzuKCgr9rfXrUMWwOdyox
5FJbE6VMwNccWlJBwcgL4vug6t10LYPXaBFH7rNhFwaW/UguE3iI4lr+cxMXIrtDpQM1EiRgdEIV
rc2a+1jzhoMnN90vwY36G/VJr182ocKJk9rKuMIDq/tQMhkHvFzCxCQtfN/ZjXGZSfWQHNOGxLYB
aVdJ5OAIXC1RFk5syWLlK3b1geilcxN0Xljs07JxTIpFRd8vApx3ulUbj+4CsduQPIgrl4x/puXI
BSlw1NC4xmu2wxJVKt/UutN+YgDc9Es18hyuES7V6uBjnWPsKa93j1UoYaf3f6puwAeSQIkUR6im
K7OSpRet1Ehze6Sin8I6sbayUQdH+J7tDyWocpKxQny7DiM9h/9CqATBassIpwM2nmBI01ZuSq9G
skYpn3ofTANb1jaHGVbwBUQuVUlhURiFSKppE+S3yAIH89CAgr3ioZL45Ntwp5CksI6Z9j88zv+n
KPspFv8v+NeGr4LwNZYgo4HPKSgW4FYWlTGp3YGcoRDOC7aDj/88Zni3oQ9pqvQH/fPTJtg7Eppd
NKFmj5n5kgxrsvnXmziHS1sCpx7sRYQOC+Kvi+UXvD/qssBlvFyjSN2ucom4OtwK8LSDp87giC0+
9hREbAldk7nHsViSERo+7UySQ/1x/BS4yZhdJavX+oLHwc7ofsXWwUfW63rPJnrY4wQxZIoCg9MC
bo730WmDaTaEhXCxii6jAbU+jxD/kBRb374N/FvXXTcUfudIROerfMRHaxAbYIkbYgpyV1xKmjag
uUXaPClIWDYIWan1+nrPzlce+tC4x8nAsU1Dmy6LzIpqvzAInmX7vqvfKut4/fcnTChGjglixUFB
gNJisGVPRw5FU14dhYEga1kvc1nAwHwPdGNZ9FR3FQ1IMCqWavMDRZ6SdzGpxb0fmLfXv+JsvUBH
gLvBYaEYloyf0elHyClytJ49kLtS9Xs81wjgqqc+MMplK8kPSo7WehXPObGfbYexURxoDFnoFjMI
Xfkr/cWIbECZnkyOPLDvivw9a4kDSq19LKX02CcKxnPGHZU5UpR6AQBSqx46C5lhNTwm+bArXReV
jO7p+khcmg++CvdBqAYjpWFCLCrKnvIVfJ+FU/1MM+1GEH2hl5MvmvTWQj3E7ayFlNSvthLdS/pY
IlB/4pwxw3a4OCG24KmO6wCmRJMJMRXKdm4HrDaPgWLqmC/aEVqm7ooUxw4v7SXAoF/Xe352nI/T
8aXJ8ZO+nE5K0VPIR7RxUTibTCfVAaW3pepWF+0OkdPrjZ1tq0ljk7nvdBcQdEtjDTgZLmwqmiYP
ieuNnB0QNMLOMnVEQFQI55NTEKAkYnMJ2oCi19fUDLZZCPo2Uv/1WIfOCNve1DkgkLGcOnO4plRV
aAQ7xOvWQ5+IPwbu78iJlGicQqr91z7ZmuDS5WQ3NBxKJn1C+CaXKt1EddwHaEiw5KrNG6t45sI9
X380Y+O4NEqRQO8Z9+6XxZBWroLLsI2WqfyGvmRM0TwBKgBsuf7ApHiGF3W+9AgkZNg2I7cHms+k
U63UeJWdu+TRaHWh+fW+cZp12MWPoT2sm2SYae/85KE9qI4KRw//nO4u37fI8cmKs9DSn40h30Vd
9ZTgwKgl7ozP4llLHPCsCTplM4h4NpyOozQWqZLAMJEINB/5L9Od2xQU4ALVWnnVnE3UuGtOrn2u
YEU1xwAD9iVcttPWRNEVNcg8tnC9LLVnWf/TQhVJBMU/FFybj6Rp1/+4HMcWNZMlYiPboE+3WJ3H
cejisrBArwbhuWJd67+dfk4sZJz/Sb8IL3XWO1sZUtukXySYegWIs7ooursu+6YXDq/xmSvwwkzR
hjUa8RLFCG1y7lPHyizNNQnKpKPF810rYHq/9/Xb9QGb8K9ZDoQrGpoUFFJwdDX0SdTcVEiYyRGa
gyB+kGcSgF9yM8c7oVODG0zj/zhqWwHzJcuEPN4uHGXOirbK1krgdDOr82zfjf7FBllSiyQfAc54
Sn/Z5W2JvlpnolQQKDy+TZDCWwt3hhcVteP9UCmkILQ6mYl4zgcajjks4NF8lGfKlDSo4RuTUOig
5l7ZGBf8UlA7dMKjY7xcH+nzzqlYKrNkYA6CKZySLd1ez4eiUoACMdhNhv6Zr9/EAC8yHCPsP9cb
u9Qp1iZKKAii0+5k9cRq0/qyTTIgjLIHSJ57uJEAANvjqD1wvamzo5lHECeJIuiYAet27PeXSQth
1jSDm5iLOApXqfNW5vmKNzt4inKdVL+oCV5v73zzoaHCbBm6QRWJ9XLanieHaqYGnrkYGq24EQ4C
/BQN0wPSWc3MaXJ+ftEUqgB/PcZ0gpHTppAkQ7qiDCEToQOxl8n84fvTx+iCGylwBIFSqGv2zQ2F
8TeTuvhMvHAWlBD2sVLGU8BEOma6YrqmD8Eo1BiONDb1Edhs+Yw33Pk7adLEZDAz2apNmVIjSX85
2aWN1K/0Pq33BeivZd5TelXl5DNENnbZJtG9Wov8X+++8QuQXhrfa1x+U8u9OHIcT2v4ApkE8TJu
5GOK6r2W9B+Rmf9rZERbgAjUUX9N51UxeduAF+5J4hHlRZW3kqWDsG/jmFu2/P9sRzldN6jsQmXE
vIgzFQSefOtQ1PYR9cqjmUvi0grB2k9Hk0xwbE4NhHMnCt1aphCbp/JjjlwGFuAzfbmw3eDjjQpd
vAbx2xv//sv2br0QwFvEq6gAlbYoVZR2lK5ceHo+s9onWmDjTcTEfGlpshZR/fYsD/udRa1BzPEf
Bhae97uSNOCM8VIqyFPUP0owqMas7+eFM4ymUQAzSU7xh0kngxqyLqga3pvyi+/eU/jTxC4vH1rk
+Cmraf4xbQ6i22bw14onrzhS66/tjR7igPLj+vH2NxdyGlyMw/Cfb5kMgxZUvuOPi4dv6dOtW92l
4jsyfAtVP8JONPSt3z1HDvZBDeXRtYHWbD9zJV5YVkQEhgLIzGBxTa9EuTHU1CgYjqwQMhnfjAsL
CMX1jo79mPYTeS55lOcg2zB949egRSFOk8OFGfNHSfUNQN7fEOrWiH3+e1OjyIfKMYOxKs/K0zWc
u22OYKFqLCgPvTd+/5iV+g1wr19OmNUzbZ3vFyJDfBFJQOqknqa5TqlV0CAV4ypWpW2eW79UBPjq
1P72r6NHMzyEFFwRTRlU2WmX+gacUK/TjFk1Rw8pe+Dpa1yJ17w+ZxIjfz/5dKbGowXpEUGB2oRN
etqWrSFWmeHOxY3Xix+tX7VvEDOlVZBE8UErbLBgGZWAvYsEK2ZrFf5XG8Quib7JmFvvmlohTYao
BDeY5IdtvyQz5+9NydXuIybGuXOKrP0dCVC2R3gJYOVNIy3jVRrrBL7VQJFhQ20t+tM7MKHwefT1
t0htrcfCUv0Dy6iriE3b5iXzCkgunWokpK8yLEw0NejAqnh+8Woag/tS+lUAISKr9kHS1b8xOKn2
EBq6YObQPD9P/iY70YMh3OPmnuxhPYt6NffBisT5T59SWmB95n65HPK7INibyswtcB5Zjq9Hi5Sj
YrK+/17yX45ogloVBAUuTpI17FTVeaSSt5Dr5lbjdlMH559vbNT4kd3USXPybrUmy0EYcIfl0rZ4
Q8oLr17rarsxB+j+yUxD58cQv67aVNpNjGR5EpyuO0UvmlIPQhsZ+W8qRnJzHrKXfp+XMKk1NgXZ
xkmQnNlQFN0UilM/pD8rKt5Da7798zZFyuU/TUzGSgqQ7HdBCC4EBBwqlYugxS2kXlXA6q+3dKEz
oKrIzanjJa0qkytsAM4emGVqce6UVHGRWFHnmjg/sakRfGlisqqroWlbCF0WBE0Jl3Dsi5ZBKtrd
AL9/Xaaie7nepQtXITVGFprBDCkmNYrTBZAmoGZrK7HBcBsLQ80OGZLS5OmQpQBJgpoPeJYXVBBw
6uiWlgdFJE1uUvgyJuQDWQker3/P+T4zKPdA7wY3Tl5In4SPdjEEkW/isCcn2pOmYRqAPbtIy10w
eB/WIM88dM5nlH7DtaCkYOogICYz6oaZISk1isq54Tv4tph/2qEaZg738+tq1JXhOUqGYcx9T15v
1Cic1AUnhhL0Dz8VoM/NjaSmMzN5PnK0gsKqRXrG4rqa7DRsb1S/8z0X0UCE7DCzcyDmdhIi9U3R
JpD2rO31qbrULZXrkfSJEGOIcbpyhjrpG0mGamqmL0kG29Y3lzL+jddbOd8QNjUKDSUrkL2qdlbx
sTycPVybmojZBEuM9fwtFhgoN7jhk6kjx3e9ufPn6NicxUGFVu75SztyJLOyclRZPMtZqM4HOMx1
WLL/6m6nckwaeiQvUEpfXW/2fPJOm53sQlBYSHIAxFgGdXcAmLaBtHew0IbougotzXYmCXQ+dZz4
KlrTPHt54v/1aP9ymyFwkMBg9LBd7epDmQvIbX17kynSTEr5QjtclcSEiBtRm1YnS0Rz9DKXCwpa
gRUudOg+tTiG0cf1sTsPBMb7+D+NTK4wmGJ9HxHQogff4nbmZvu6jJZaSyxAeBg5f7yueL7e5IV3
lE2xnTODlYlG9jR6b/ysBYLY+TzU/EevRd0UFlVXiF+y7D52eHzEiXgHn0tSD+MMLZzZFGfLxeYZ
L9DnYz/IVK7GVfxl/mo46BHK84h1iiZfVK2Js6Kp/8jVWl7KVKhW+Jj3r9f7fDaXY5sAC3g3ady3
1uR86Vq4H4GB9WoRILBu6IgJcS77a7dlW1xvShmTPifRMG0R0tEaSu5UMsZv+dI/D2M94Ayyv+zd
zSAj35OArx7enAgRmvCtjjqQ0EcoYDdeNA71Mgbp1m2NGJpRKPZSfVc4v01zr7cz14Vydl+MH4Zi
MXUYofPnySAMRd/iOm34yyEh6UtSLCAis5MSoC/Ys/g2xJvWWII6BQHvS0Zd7dJU0R+8SJGwEMWU
YBf7lusdCg6hfkEcqa4AKiqPLajIZlU0fQZHXMI12UL3TFvKYQQhGpkA4nUcxtWP2vTB71GaDOqZ
E+jsnLWFynnAE05Q1zqrPkaO0nSSKAIcjmL1yKNqWGWtky3F0Iid7LvG7vocX2yPtBsbF0E0SiWn
UxwWQyOXBmAo24sOSvXN9RUEITZCmwncLyxbyuxUKwhx2TDTJ7AfwXNA1Ih+9fhbhc0vtGLwXbJm
bt9L3RkT69yGChvEnOxI5nvArB6yQxR8l/XPptkY6mfmzRx1l1vRZdYgT21rWgnE5VT2ah84vCv2
1YC/JGSc7sFvPq/PzaUx03gRUA0kZuHwPp2bIKq4Bh0bQWxuia2EFTUCQZrvo1cVpDPBkTJO9GSv
/43duYl47pzt9YCcfWr6YbBUvFa8oS5hN3hPBPJj1wtAmz2YUcQGJUX8LJPW3CRgOV8jOGbHGFyv
+QC9OouXzUDks6XqB5beFKXzWSKW8DJ4bvTLNEt9h4gCsNa+scxvGuZsP/59vMh8IGdOepWs+SSH
ndfsx1agt11rPT4FgNvtdIdCz3+xRb82M9kyieKE5HlpBhAcBP+diy+EjkPu4Lxd78+lZWZopMMN
KvBUacfr58vxa2s58lwagug1fu9wljpNe5exgHnioav+wmOMA/B6ixcuNNoh5CKvw9oWk3O1RN+a
ieyCJa8RKEoCFXYm72eXlPgEArxdt+SXZkK9C738n0cvjx/ePn/v+C+9lLCoy3nyA8dsETLM22XM
O6C3UH9u45k4aK6pSYhiDeRI8pAkRZi+ZbDAwN6COP7AR+P6MF7YuCddmgwjgrKVria0A5h15Zbl
2qz8XT38s6YpmXBkUwnKbVsh/pisD+GLQivAYDNy1qqWC8xgM6gDxeZ6b7Tzk0GzeXYaIA0RWDMn
zahNkQZBPdLzgvfWKAggn683cGG4xrqTRWBK7o0y0Ok6z5ws9Ay8KpEyb//4FbbjqHSA4p25gi4s
7rH8iyAUpxuv2sm+FahfepIByBTFhSOJNeoUiJMln5S94Az1M1vpPDYFIjeWEmSBWvMYGZ/2qkBl
L+yTMFwi/BugfSF7iJntRcIhuTEVFOZqtBeLtZf8++KjXY0kKBEEgp2Tbg44wDpYAIdLGPdLTOlW
aSkhoSqvr0/apQsDQCjq6hZ5i1FU/7R/RtnZelwk4bKJiLoyj4Tno229amjFoRRAvaDy17lzUN1t
k76hEtBZzwUKns2PLLvRRiD/uqvvyeZe/6wLi5VknQCdQ3QMfmYy6lDkc92HtsYW30LChERfzkzs
pWXEKmJK4RCiKDE5ROwh7/IopQWLa7+HvIWnLmVuFEPKOWDEpY1hcfnLnMTjtTyJZlzTMFxECtDW
cbMdvOOVG+p7FFBnenS5mTHhMz4t9GlsNrhaqVocjEs3HZYGtV09xBFMvb8+M5da4ZzicgFNzLtl
0hnF8WzAFEDh2/Koj5JeQ4iIxExXLky/QZhJCEhtC+XwyeLPwzwTasL706zrnQ49kPmbiZgv9IMu
GLzZySThjDRZYfXg1mpU0I/Bad48vKpLYEwiMv81NwD4dURQMP+UxI1pBi7vqqQOVBPAe2Wv5Pow
4B5pWv3MdrlwI560MlnMPbrbQxPQStMjUEKGoEbqtJeABIqZx+SlYUNVGcwLZSnAnZPpR/NY7q3M
jyDihXsJUo+GzoiDH+71VXaWhRiHjY3PBiVyOotg1EJxtApXxKWjFeqiRBeC6vihx8cE9xFwPXm1
qus//02bgFYBX5PFmZ64lYNztmvSJjqya78hIt5n8mOB+4saPyCtdr21C+cPyvhjpoX6/li0PD13
yXzrRqqG0VK1jBvBOztuTBytuTgByprNzOV/adrI95HgsEjR4khw2lruWFA1dHhR7mAdhE5C2MIH
u5x5fVxahmMCB212eUxQTfpUY3Il2RIiBSI1tmPuDeObRYv8A+KcM1HAxQ59aWr8lC/hpq/Bq7UN
msI75SWChh4tMn3oV4XRF9+vz9Slw4jaKGcdwQYzNumV36Q+naYpxAX3Vm/eI2A1sxjmmpj0psfg
1M0cmkDoxX4aXEyFwt51n6535PL0/Kcj45L8MmZeD3J9GJ0TrVZaDLwJNKpgT6r0X1ytlKxH3CaQ
JwrmkzMCiR8xJPBNkLHSnkegDD41O1zZkHwNb1XJmsvfXTosvrRnTh6MPZKckeukbNwMomRZeOky
bVy0BJX8m+MgQO27Wy8NN9dH82Kro3sHuW0SPdMQpY1cvXR9jI6GFGc9C1rtbwWbaZg7sSova2um
uXPgE0ciZYH/bW9cQ19mT2kTs5TwOlqirbvsUdaSkG6TNYGx93Or38dk2HWUioL19W6ewy0n7U6W
vyaj9oJDRUS5dNiisqLlj72K5tu2orfAPdKyX6KatKnLPeLd1xu/eEh+6fNkXxgYtULgpm2qJqwc
BANFJz30kYv3RQtfMP734OZkjCc7ROtsTqt07KtydGXUVEuUGSEnX+/VxX34pVfjyvoyk8jbu3Ux
rpzeRp9Yr763ZQ0Fx8X72J/zsfgLLpwkhAyLzDrsHiJqcKOnjUVV5DalRgq/0tGs9Wp0vHLzVzLm
eH3nJdilmJihb4Zghir2AmGs4IdjYOXtfjTpzPkzrpSzT8HAbgQYgIOcPhAbBdxXneF61fnl79hC
eKGGNR5Z7szdcHF8v7QzWTUq2nvk9OmypKBViNW7VCFrMnxHMPK/iFNZemRDSfKCu5wEkW5OyiPr
atan1NsLNUWJDD3xmUYuDduYTgYGSG31rDpCmrmL0WFHcRR1IwSEb9E7vakr6+3fVyWBD54nkG2I
pyd9MbNG8oBgRMswMJIXQ/TRvkAR8uhhk/Kmx+H79eYuPazx0UTUkKUA9H36KvKaUZXQx201Qpu5
qfbkYdPmm0HI1x9qCQ1P8zZqV6Wzud7uePlMFyFvsTH2Ys4gK57uhxRHjaZ2BZeT5B+RZNK2YdmL
hUj18sGqDl701tUpGqqzKLnxh08bBjAqk0RQyGkS900azu2hr3wVTwkXKVxUzSrzKHndh1Sq6LZQ
0ljEtfWOUvjwXrVZv6oCjN3K0H9yVfV7K7tvqlWEd5LRD9uwQYTDhTUz81Y5j0L4PkYGCAPXqZg+
ICNJlNLIb1rk6kuVvbfJx/WhP78xT39/cu4lcYmlgocpSSpvQ+nNVNA4e4zirW6tMrf+511z2tgk
CNGCRBsy8vELJ8J8Fv9BKP8aakLXu3ThdmQBc5rxEsLpS5uiEZSyaqgskjgA2r7QzDc9/K6qr1LS
LXL9GCqveXtTNht025RwrpYvX5ivscgEZA9rsbEec7qUE7NJo1zFr1GRv8nhKnJG4Vu0T/+Y+hKU
U1Giuam3a7t9dcJy49i3s8kA7Xw3jfsI3MLI+6DQP1nUEpK6VtewqOGsr5GJCdHXyv1DpQHogSQg
3dfo8GI3XDoYjCOzlKSbTlkPNeLhq1Z7UDJ87Xc5IW/voIrf4s+xbaAOd88t8h5iJEWHy1z3Nq2l
LXsHqdPgWSt2fYKKMlbnSfkDwtEqlG6r7Hus/S6LZxsHTXsb9GLrAqWgwhHFz7V5SJK5bOeFeOy0
65PV7PumMyQRXYfwjuIbqtvkIt1+4WnQXFdAUFd98KSjAnN9xV3YRCcjPpn0oOskKWpptuk3dUuV
nHF85qXOYnOPPMRnYpWZCVYnsTXqzqFVujSXIgRaQfwX0SHskIrBUxOnT6P/FEhDXu/i+YV3MrJT
nIOfVQ0id5hU6rjxuBlSyOAwfRxOrjejKOcn8ngJ8EIh/TMSQU73j9P3yH7UtIPHxhIJSnibz0n0
29YPcv1omtICie0hRH7rvS1CFPo2ivpJ/h5VXQOdrxYzSnuRqbdtty1RVpOkbCb6/XvlTq6Mkw+c
hPxOPPqQygy+jsZOZR0CVFgTLaY59jw6L/XvqJcXo/ys6T4M/vc0AyMcLyrsFhJMWXsfoSj7EXgd
PIx7C5nGwrxTSuPH9XE8B72hKsBDQwdCrJqkHyeHANkK0fcl4+gOykoyl3b46nv73FsqYIwCRMQ0
88kiRU4pz87fyZfX3Sf6ITOjdXHVfPmKyX5U8lHoxuErBOwCzfnMwXpiNj6z/S4d+Cednew/YaFc
FDmtvmgLW31KBlmMaB/9ptOHAlaUXS3qdCCIchSylyhRrjFWrRfBaL5Tqr4182C5EN4z9ni723i7
44mH7/PJW6IR9pChLqkvovwRAyKv2KtahNZ4vDDtVW1/mOk3wfzzMuZ/P/QOpVn7W1uAG3q5vgr+
HvVni/XLl0zGHw6MqqolX1I2AwpsuxpIbxKOQucHG9l+NIpl9OAk5V6UT0Js3OGu6181yVnhClmT
tQ6CfqHUh4JyR2mtY73CCUZddFoFTesD2S/emtn2+jdfiEHH0RtZwIaOjOgUk45yVGvaba8DDP5w
FHx8MGz2FkWpbTvwIk4zLCtwJCDj5Wrm8Lm4WpmyUTADfYnpxYlclZE2/qAvEONOF3VVpggFNp+I
10YzK/b8NTT28T8tTebFtRxHUwtaAgHBOwVeirepkJIyamOmT3MtTbaGEjNpTkhLroovLjf3gGWy
Gj1o9UwM/xdRd77W/rdP01sJDVvL7D1OQT93VhaiJgp/jA5Zjdyi/1hLwVrhqHTl5SDdyWKrqAfX
v9FsoqK3yP5A5Me0Bv7le9vfUg6H7Huf2PEyyNep8kbk29uPMwvt4nSPGUTIcZRg/27jL09+Q40c
kBN8sCE5d52Hrm9hoq5r8izv1E2oaJtODGRyTJTL7O+h86so8KPDPGs72NgHo+c180FjwvdsBL98
0OTcGDwt72C4YbFtDJu0z5ayqBaefSw9ZYk/Dhmdm1I8tJWBBdO/X++UqEauCeOBXv5kmcRKLLV+
zEGB7wX5KunWaaJ1FWUzgIRLm5t2TOoUYxnpDMIrlSFIZZMLodOlYCnhp7HAlBCPgR65W5Q4pQ3/
X2frwMdEjpEbNg57wDKNFc10+FKgPuqfjNkX8u/WlNuKJ0EfeDHHTIDgeeeqq9SW39TKWCldurRT
/dlx2z3qrEcboWUEnR6NVr73NW2jN+FMiv7yqHz5lklMUYc2Knw6o1+PSRF9i4mWMG5T5DqQylXb
ZSHiA/aCdTyzBS7sgJMxGP/+yw5wcpiFCfAkLCeCfWS2G39I1mn174VjS4caQQc58igdT9Z1BARB
9sfuhcEBTeWlXc1UAy4P4JcWJuep3OAMKhI6Ett3rvneqfsy3oXtu9o9xukB1KKmHNt0bgmNcfZk
v570a7JpwCq5HoaqhILmqzy8O5KzjcRBSh4K/EIqUGVg/eayWxenTB1hWAY8c+pGp1OmVzyijZ6e
agb7wtF2MSLdaWLPvKHHATvr2pdmJgNaYJjTm2Mz+Fcts3br4TqVIPj2lMJ/Q4t55uQbo/przU1G
kqBfQR2PWyrEOzTeSMEtAHHf/Y2TEokPhJu5GZdp8ilr2Eq3MxHH9SE1xeQ5FQVxJFcRx65aeuhZ
invEum+byPpvNtv/DqkpxtP/y2bDxo6UW0QfM/2prO4D42Nwnq6P43hO/L+HEXbVaROpLzxRd8xa
OEgL0aLILc20MDdWk+dZmFYCnQpaqD1vq3a8dTv3gAHf+npHxlU87QgYG3AgkAVHDPppR9wcGr4l
mJKyUNFqxTPKupXzChzMjWTMYTQuRcnEAGN5lJyNipLFpDWMFPQyYGbwxGn6P7qn7JJql6fd0giQ
UrfvxYCIVUdMYkaQP7fCLLdW92zXeLB92tqdUD9T81NSV5ryYFfJqkzTldbeSOYPyyiWYaXMxHSX
jruTDx6Dvi9LaXTbivAc5e4KlfJeCXoSMmn1S7XhofIXIaD82H9DSTu58frBX0qtuLe8Opr5jguz
dPIZk1ki0cUrEzXGhZeTiFAMTBuDvG72Iepf6LM0GXLpwRwrfjwKJkvjpNHJyeTGioVXJY3Gwzoh
kdUm/aLwkzUw0WWNbJ9QXy1zVgnuQmjGaTuKepFTU9DzOR1xLe3UxOhYkHpbLMpDEKHZKQHsXll3
kXmf9MUfzYifCkPaX98Il562Xxu2JoeT26hRxCiPb8mX/0vaefTKDSvb+hcJUA5TqcPOwdt5Ijgq
56xf/z754V53s3Vb8DkeeGADXSJZJItVq9bqhi+K+vsPo6P9vqhv2xiYzwyv332F5FhnbNwBf6D+
F1MNl8ufXIx8kUOwukLxEWcx3HYss31oO9UOQRv5QfHhreghu3LTfBg8WF7fwjSDYXaYQw9JD5VI
DgCXYm2dbyunD5Px94OEtQ/VriGxyWSYtPJn/ZcBnFOfbxxxK+g7+8yKuNamWfX+hJWYu65H0iOa
PtJRzrW30+xvNQyxYe6SO7UKiI5lb06g9s4RSJzeyrjdwSdctJ9Vhwxq6s7z5w1/WHfEpbK+tFI7
Yh6uyfMyKyfWpOg+jNN9qt1q6aGn72hEfmoCFH6f6R5setfNrqXlmJO/ZtVz/09mGo0cBK/dwSHJ
uIhNhjzuon0LDqxudjYctoX/rY8h76rpraRKZHnA2l3YyFPpHTTKquXB7xaTnmzt+2br+5aFv/BU
+ryIieTl3hBPItBcVSgxK6Y+7Bax1aTtUd9+QZ26Sb5M84aLKFv2BEeUiiBFP4LpiKPxhmSKEg1u
qBzKEtXCu6j80NtvhvEI5Xo4dqQkH1EDQUr6VzzuIuXVLDdJL5bpvzZ+wWXN2cyUPl6Wx/icd/Nt
nc4HpFXdLvqgSl7SfZx0lazG+2riizbu6rWk+8J49D+TL0I9ICQzRoVWYrKtLcHNQ+qXB9N/9CmI
ZTyXyp9OCKPIRrrh/7DqyCTZFuzUnzvy5A6UuJ5rq9UMd06/OKnsGvlnqLVdq/pg2rfV2HiW9Sbp
0sZgxYWnodAkIgECS6MNwYkQ//TyQMuiZINjkW+h3PcGMAnGg6Z8rPt3RbFxAIu5Gwz8YfAAv63K
cJ8JcYlWowPeo0no9R0Qwg4+YNXpXCcx9lq6hUMS7/JlMIsZyrBgfC/I4wwYwnPyAtAE57Jfe8WU
FNDyo5jUEPnAHnScrTm6Deo83QiLVwZp0l4I0wXNPhAOCoNE5bVapG0Sb4QjwMXLuh3J2s8o08R3
6Mgr7vWTbNUcRFPwagAQ0/8c/iduU3cFotVQc3N9f9UrkNXFXpcrT9nKfP/JHp1uSSaU3hKqtsvF
6ZBOPD8xA7hpF9lD2jVrIEEmWk1ICOahO1MR0uC//xz4H5ocuvJPqnWkplIQ2o572zxeH+9FnkP8
jmVCTgbcJqMjdz7fYca+a6v+IUX6K3vhnNTLR7gl/PzBirxM2aOc49rRgyNtZDcutowwEcLZ3Mwg
5ieVD9ARVPcGO3DBSqPaECGPJCd7+Nf3tWps7NMVdz6bfeGA9hGaMmKYV0nlIQ1d3tUQeKThQepv
pPHL9RleNcXdSDGZ3q4L1p/Gdzq1ctg5kKiT0TqW6j6to53a73x/40BYfObCp2jCAtsGFNYUnddO
CksPaooYo/OMMGvWf5q3UinrJoDbwrYI8EB8pcay3ufoR4ONRg/4j5Dv7zT4fH3GLoLaPz4Jkvh/
jAjRRFiHaBeavFrkhlY2CkNys5e0oPuc9U66N+1YvwmSWX7LxzQ+pGU5PCjOlBV7a2jyuwQl1a38
g/hwFj9IONarUJ3LSJcZtbqzZK8OgSjYO8O/t5BZDF+d6LaCK75zdohRRYZXK1sfICZA/v8HWFyT
VOsA8AvJAbVN9NnK+AArRklT8TJpryGrJz8irFmgWIAwk1NTO6dg/0M3NqK7i7tUtC6shzTpk4Eg
LG1I8jFsn2aIWNXoO4j4Yfgk24e0PjT1xojX/ezvgIUZR6iu6vOaAWv+1zR5N5WPmf77uputbkzn
rwkhq1pU8ozaFCaowsr1D7Btmf3cz4AZtnDjW4NZ/v/kjNUz1BDSgvnT4ump6L5KjnxQN7uPVg/S
k/EIJ7mTaFoCCT9WWl6eSKTqxwFRVp5CMGhbzsaxvYSMl2fN39kTju3CyRPDWGZvnF+QN9CdJ9N8
GPNjBKCkvaOMc32x1qaQVlzaneDWW1h6z6fQ1KoUMV8n8cryNRq+BTFViK28yYaNP9vgZJlQS1Sy
occG4txUpFHIRj6QjPf1kaxFGCcjEQNTlTreYFZYyVLtvTpo+67dyf2QuIq2sYfWHIKEIggfHYVe
OqbO5wwABLRZITU9MAZBfcioT0yfO6RJO+N+8I/Xh7U6eSfGhN2kpIY59grGBn/Ym8FrTCNw3X+/
bmR17k6MLB9xskI+BxHBGUYsbh+1f8zMA4rZqBxunXiro6G4DHLTWBr5BHez2zxAppybtAQ3UvwY
+8GdEIM2lH1dqXs7fEsplypItM6519W7SXsOx2/1Fgnp6nD/fsUfkoiT4QKi6iOp5CvymM6Wb6Nx
p6HavcW9uGYF9mTCeigXeMAIbuI4XKVmAhQf2h892Tn2kzTu7K0s6tqMEuUur2/q9oYjzKgJtVuD
bmHqNQF6TM6XBrjoEG9AK/6kYsVTCfYf2Ad4NCwKA+cOMsE/IDuLFUWmftil1SJtkRb2TaJW1Ow5
hhPKIXNa74PE7h5tey73cjxMxeNoWg10VnZqV78GiW49IHBF4KjeHIdoAQep+ktuUhTGANgChyuM
XK4O0OYXqMDbWds+9L02ysc0M0YChFov9Z2u5cEW2fXqNEKaSLPgAvgUG9OrEIXrqQGPLVXO0xCp
nkLrdhsk+3/faCSQ/teMEB+niLcUrck8Tr7Wu9qAtqJVuDBvPMddevPf2RI8Q09IuUs9tvr8i53e
58ljWj51W0DW1SCGyAl+KJJj2kWKNkBwrtFYQs804l8ddBiV3LmobPJw1tHCrV+gatwVMOnVW6DP
tQ0GWdpCT27h/SJnRZqritRFrFmlqLvc32cKEBko1P6VUHMJ08izMEiaF3kkCVdyWSrQ5FuMsKqD
7lDG1u+0NPSNB/JaKAxTuE1KBUuA6M93mN/poQQWnfdi0dxHgHSDPNy4t1bnCwWIhTMM9gUxh2n2
YVfNM/2KqCQnu3H8Wiu1a4409I/VVhfm2nCQ7QLkQUcf+RphzpBmKqpp4kZJkBSzi9c+fbnu3asG
FgZpHbopeB2EyN12ekNKUwZjLKDf7jZuf/wnBqifo1nI+S22QDpBPAaOTgskvII/yXQhexZuaUpc
VJQW10KoANAlaw/hvbDqRa1mVR2jBDc2/lGJ9o5KMiDboY+qGR+DeBH2eVhkcqF4+09G99ewEFb0
ZUB7bErLpVXl3+hL8/RA3QCdrLnb6diEO0NpUsTAQ8YWqF/g6dlp416yjcNkbERIyzkm3k2gzSkj
QnHMG13wBEollh3PAFdqS/ER0/ox1uQ7hk91H784Y2BCR50+yLAGXJ/B1eEBYIIaD0IpR+xmzkxH
b/0es1MPQ5hSabskttCx1z7m0s/rptbdhLudTlSTDjuxLgtNepabSy9WX2qe6T9YxfNkQot3q2q/
iurGMF4l9b3Vb1wgyx69mNiFWYK0KwTVIi5Ph5CWQI4RmsiAqqBz8p8V+F47OerD4foIV3cz8mIc
FSQHQaucn36F3odWpWKqanllNUp94wfxVt10y4jw3IbTJ+eSxwhsbh8HX35vwQ59fRyrU8a5B9Xm
El+K0mLSZDkIQHIqTVL3qwqi2xLCXLDRN/bwtaq3OpnXHiJQJP6vNWFAmsxbeyjYYYiRE0jL3Z7M
p4sUHKwgn/zeeVKMT9fHt5rWpMkLoDgwGLpKlgk4CZ0RbJSySMIkuk6vw5x5KAl+QDP4Yy4jm0d/
iZGjI5uXyPBonzVn2qmdvuvscm+hmn79W9bn+u+nCLGU38dTmlYcYY4xeJVEFPWEpG1ntPt03DC1
MtEAR2jVW8AKvJQF92xQM0fFFs9Br2lXNqiI70LjxrSyXWB/RQ75+sC2rAnLGnV22yOeyr7jvWzO
H6rg8xioFCB4Mjl3Zn5z3dzKQUZHpMnAICviEhLixKasjVkdaNwDD3Ik/dZJP432HdrJGwfmyjmN
UAfNBcS/NMSL7DH6WEtRnS1NdRTL6vfmAJvFXa7fKCmaXCqv53Ijbbs2jwopW3XpRYKAVhiYnXUg
wn1OzXR+GSsvzMd7dY9s/b5vm402yxVfhBiVRDR6QxCCiOx9smTWgby0czbINY/cUS7yf/hIFrh+
Yr2Y/4xHI3DA4KJvpMHbAW/C+T6cg2L0EyRBvRiW+06y3ZbKwsA++3ffODEjamjUjVoa7WLGJ8SO
m8ey8fxSpW9p4/xfu+GQhnGohtE/DpxM2GGVY3RtOdPYOZc1qFsoimHbydXqfkr1V2lsolc7mrQf
fmW2hymngT2MzS509RBJ6o3tt+anzCxFuQVyQkxxPrXIMisIk6pcE+PXSP4KBWc6L7joO4P+cqdx
o60c3KqfnhgU9vvc+FVUmBgsoCnpUmTOP6BG7KoF4vTZVyXc2O9rLzawxn8HKASdUmirWYtsEE/w
h9JuwNa0ML8scS68kQdJ5sCmbONU36770tYwl+v55OoAB5WNfcgwadt6rQoOmtD8WIT2UXLmlwpt
uCHfhIouQxFCmLOhCjGo4Y++1uRa6pXqr7Hcj6g567eB82A5t5b+7LQfuuxQGSky7reDv/HcWj0T
bKhbgIwsWqPCVdkN7VwEBdPcygEEBTetpR1625PpPRq22EYuMEN/zgPepygG0eFOc+355CbB6PdS
xORqZimToo6a/TBMAEUyPaNlw/+hB3FJb+2g3sE0+CYhyb0brNb0SAA7XOJhdnt9tddGT/Uc0SRq
yzzThAPKGdARMHKdmfdtZA0gyIqPcXOwpeRYZfPxurELnMwy/BNrYkaviLWgLSOD/FT+3CmIsFd1
Bar7lcPLCwt9N2TxLq/Vxyo8lMpO9axbM3pfxg8c0qiwI8QQv4w7aafEGx+2EnLyXUs5ehGVgITy
fFkkZLlIqTELI+XJpCqfuRo2Jnrt+garSV8tb1UblpFzE07ih7XULrs5iaxkN/UJUKDJGm7Rnawi
lJad9u36bK8eIKcml0862cl61yYqoSdx50IIWH3ruw/mvB8UyuufRgSCERKUvly3uTqR7CEmC3/S
ReJQCBSDJK4ZZTo4KDw2D4O/hbtbnUg0Wckn8Rp3RDCT4ivJDBQDVfbmQU7vrfGdpB6d4fX6QFb3
BW9+gzKygoyfsFx2odWVWSz7IshfEk26q8LqbbJhO+66pxAB+evmVucN1Q8TfiCNl5VgTm6Doc3A
P3taVzX3jVk4D+a8RZew/Ih4yuKB/2tE8IcyJjEY9hgxjHHnJJUrxcmuUjfuj3W3gxmS6ji7HUc4
d7uUuCuPE1gRej17rQeFfsryNhrCGwk24TnRb7rSuR+MX5azFRL8H6YXIYOFAVET22NN1I2QQHaI
kTtt10ZfFAnFuVo99KHvjV12zIyvQzEeA2Wr/LPmlAszFtBIuKoMsUDdVxSJ7RwI3xzV8XMXNOQ3
5Tl5rHoFUdWgbTZeOmtLSRIX/BOwIHoBhQOLnK0hgbQimQLFot/dztwO4a/rPrka7J0aWZz29PwY
50YeQoz0kuO4YwnBeSDtU4OpjRcB5vE4kwHLY+d1tByEPaKf/+UHCLuioLonpRkfEEjZQc+P1vwl
8J/06dg2wb6rX1X5va39ppp83e7aZjwdt7BPmrrV7ExjMY24QKfhaJvj7rqFtRhrofLgiASSycvn
fGbrQAm0ppnY7vDAaspe6T/E0lGXbjpokFN6SK+bW/NOkkMI1S5YQHI35+aM2YfmNuTIVBSgIoMX
t/B0xF8LKdpfN7Q2c6eGhBC5KY08ALMC+X6Zv3Vz/l7L542xrHk+FckFg8xdfUGzF+l+qtk9EVTY
frbJJ1cv+X/ysD81sYzyxO8NuU2r7M/LYvjAbWnRk86b0usCr61eqi3u6NXFORmQ4ORO4shV5LM4
U3Kn1D0yFxDQ2bE7bgU5W4YEtx6lWO36hJmL/TvF/tCnj3Xzzgo34py19SFNTA2ExpRL8qYxnu3Z
9G32bGoXbi99KcvqZgjyjft5zdNM4JgI7NJvQA/3+Rr5oWzMusXRYCcxet2+0tFNocQfrvvzWh7t
j2j1wrUOgahYUJXb2Mo7RBnRHZG+dpV2VCWNNhvZm6CZHcYQDtbvGhzI1VQfnC7YB2wpuwy8tLM3
/H71NEZ4ALZ8WOYNNJrPR6yV5kBxL+PIn1va1KN+dJOReqxegK0v0Gx3AElWtMxHLt06XjFv9Uov
h5IYPpx+gLAtTKdKMytf8l2EDXl3SKz7HHU8EAJBJu+7ouC95F2f/zWXPTUp7A3DH+KgDKjNO/V4
iNrvTXQsBm03t9+v21mD3LHOfydX2BtG7kyRtRAmTsYYwXeeu+UAt6VV3wUtJGe0Ru2s9rs2J8dh
yPexGkHO889dNMvr6PQjhMBJR6jAHpYJbjLfTVXS9+hm2r9m40dlfp/CR7RavEQ/Nt1/kIBDuo9y
Jol9irTCLNvaFCYU6zlSlfgmsFCCKvwHNX5r7V1sfo/73fXJXgutT80Jc10VRGUSxR4vCOdP+VTt
e92kD57s4pKHU/5VpffPrC4qgRwTaKqJb7uojWLHbqB2ROVqN1W7onyaZeh2tihgVofFw06j9rwo
pAj7M4zmotMj7FTZ27Ip+uo4KsHOrh7trTTCqilI6RayaTBh4n1e1llo1nHFUSAr6PzdaNIuQxDA
/xb9qyT8MnlLOYtGXpPss1gfjiZ7bEHXEzm0+9aAUOa1T55lc/As5aFpN3b72tVxamyJmk7uXSVK
yiC0MJb3TX7sY0VGbE+HZq1DL/u6D26ZEgKwJJkrPVMwpQ1P1vQjlV6I1jdsrB1eMKcR4akQQwNW
EYbTUFctYhyi7Co36QoPvImLxJLr/EejObEkhF102TizU2ApaGkC1egt85/6/sv1KVs7/k+HI/h3
XPW6XOQYMfSIruN3TRW5inFUlPfZVLnN+FxV++sWVycQ8UPUdsg1XzB1cdkESIyRrR/DJ704lPJt
lL6Hc++/syJ43QSouhsrrJQ5InhKIH2d0/kuUtTnNPS3LvFlJYQ7dCGt58XGeDiQhKM2BCOhxDb5
c0hC9zVtcQPEemaVuh0UaKl0qyNkyvVj3AU0ivqq4hl2vfENK28PPgGWCfgsSGOJW3osAXyUyyfA
uqZa+77elcZtD3+gbP3oN9F1K0fVUn4E+k9iDXpjYaOpzVg08/IiyIwedifpgHzde90cb2gHuM8C
c6uBZQlCxAlmYumWWSquID/PN92s1GOnaawmoL79YNp7MvTX/WXl6FggdotoOdT4sOieW8ibJp1q
jfpYKH0tg6dsGt043chJb9kQfFJPI9nKKmzMA/RZ9tfEkh4UezxcH8nK/jobibA2Q5QYWlDiCXVc
0N3vpdVtpL0pcFH9N3bgrj+fsRn2XwWydzi29d4t5GcAEV1cetsg6bXFJydAdp2/Fqb/c0MqVcZK
q3lWzzXAKrerpzKB3E5xdr6CMiLYziIs9llXOXufnPhtOIzD7QiMAa4dLb/RaWEACGVahLi2GtKr
KjXHOQzjA9a6X7TjyJFbh1UO66bjIwtYxyQgo3GGuDmbEoC/LbvOuumoZIBDKhptn6Sl6hrSPH7y
h1n+EgdN8OBE5fR1DFLLf80Hh9SQHsfzu0G2gqOdKuZPP0rmFytVaQuV7D4/lmWZDwDAgiH25hEJ
sWPtt1b/4NSJVB20JlHCY91Z9keHnstPUl1pGqSFRfilnGwlcqXARyDNbtX+hppgfhjiOnY2rrq1
MwVUFCg/HuVAvYSrbi65ATOFbKmft7vWONZErqV+M1YPpb7P7HfX/Wltd5xaU8+XOYi7aIpVrFnV
QDmaLrU2dG3yGtfNrG2PUzOCNzXJjOdMmFHg0MteE/9d3/2oNmtfy9yIJxasPoDjCE9h5BSuhNo3
QkeDjNFrqh+ltlOzo6Y/JyEKKuW9FB/BEDnVi2m+Xh/c2nOSXvG/ZpfRnwRbQ4s0Fk8Bknvazx7G
oSJ7lyJHY/Z7w+hdWX9upH0LN8IWqPuCeo+QcuHsVTk5qTqB2Dw3bFdzK4HJyjyk7H7oxde5Hw8g
o4L+Q5c0d2Yw7W3eAoveyEivTWK8covezmFxN2nW8fokrFxOZ58izEFb2yklGT5FHxQTLmRjJxkl
uOU28LoiuVWLLaqflRiKgXM5LehR2RJ5EnzTzyM9GzIvLcy3IkWLxi4Tz8j8p04qflNauGmm5q3U
7Z/XB7oGDD81LPIkGJmSDJLSo5NWzLe+nBLn2JnltZLePspmD1NJmSfxfTw3VnGXhJJ/L1tpRGtt
2YS//UmTJa9NTIW8eta/yOoU38SZjbqlDh+dSuu/334JE2P82AeU5N1YD6u7cOiNu0mW0xc55i7O
g2IDWrrmwgSk1HrAcBnoYAqeFAdz04b9CLhJ6nvPB9Au243BqaB/QaAl2dd18p5kzIuRHucq0Vxl
3NLfWDmJgJEAvFtgR8A7hCMCSOMsaZGcEQtknzQtPDqN9dFUtuBqKycRCqpL3odEA9GweLwO8Wga
Fas3DbNrUs6g7a0LjxnIiut+ctG5v2xO6hiKChRHXvBj55uzUQaKYfaUeZX6ZeRtqUOpvquVXTbf
9fIHWPEghgzDG60a3ZRGBll7TqPbMLiRNU/l365/zeXsLrlqHu6wcHG3mEIUJKfxLOE/3MY0cRXh
TTflXjr+8ykPH7GBzhGAcbxJZLfpwt7SRrAFyIyQ5o12o/FVVT+OW42jl6HJuRnhqCFe0aqmwEwG
5cGgP01OsjFbl4fZYoFA24SlBx4WIS410ilSMgMLhdbtJ/lDPu+A9B/TGWqq2+sLszYYbREN16GT
QA1dCBxNc/ZZGYhKUbRrX9o8os7bZtnGgFackWKoBhgNI0DeRL0jKzAspL4wY04fDHRRQyX76Aw5
nSnpm9MAvadLJ5V6lK1rSEcWGczAbY3orVXf9C5+9JX3o1V6krbZEHp5ZS+dUSYVHHR+oJ4XDh4K
fZpey1XmBbmDLqsGLV1kzc/kbF24X/blDNPP9H3ss0PagIUy3q5P/0qZ89y+4ExxIBm92dYZ9Qjn
0Fe9W00SYrJK+DT7v+smOkySTm8Wkf24lU1b8zIqSdxeiywk++b8gCgKEClz3rAmPF6j/lHNdkus
4o/3c7JV6rk89hjmX1siWiQaaAYOI2xpcwt2Fg6V8V6L7u0tYNfqmOh0o2yxcJKLGUL498gym4QB
9DG5ilzQFnPopqe0/ZpLx42lW3WdE1vL1joJu8Zeb7rEwhbPSELkX7JCiHxj+oWnW99nUs2RfigA
II3vrxteGSOPIsBknA8wjoiFDNWxo8bSixyo2u8gl1w156KkdTC+szb1V1Zt8eDHPUge8ud8jNJQ
Z3nclegiqw2Vs6OqHuUSfvemc9t/L20CcQbOiRUDAKkYTZbtVKnBVGGrOZrK44wUdTMq7txtzN9K
JejckLDnSm2qzXTEUJfdJ+HjXB5H7adq70fSlVbn9vk91Q9Z/VgUt3az75LX6+t3GTliXqeqxu0M
t6GYtckNJw2IDXPPNwawUHTBIzM9LJVJ6y1vSg+e72SrY2Nl/53ZFO5fjWNezXRsznp6cOKDkvk3
lnZntFu1ra3BCYcK0mhGXI40nmnIb8LqyKAmt0t+KIa/a/Xei+RDZH+5PqGXT9azCdWFpAQxx4Si
CIPLLbJfd22zm/Wvc6Pz5vbGuL79d2tcZEinEcbQwr1smZNtP41yT5+Lwju8iPYa3btJ/SCRc0uq
8VB1A+CKbuP2XNuEpxaFxTOMLkItGdFPSSmPzfhNyuhNts1DFGautBlFrVpTeVBS+Fho4IQtD+At
DpOa8bVjsZtyC6YakP5TsVMD+my23swQ/TBf549msuo2kT9ZHqQsNGF0c9KGs9IhbCpBJT4c+7T0
P89B040Hs6gt+zBMaQMBaIm223FKUucebmL4qpM6VD4qGXg7Wyr121T2rehpHgL7d14o6veulvw7
KTKD2ymdrANS1NF7OxgApDZFWr/N8zwerbwqX2QJBTxzUvXP+VDVx8Ip9QSVv9L3PYR35a/R2EZf
TSWGOmYoJfMTCcl8YX3OVdlVx7Hqd1WaoIdVRXavHc1B0t+GJO6c58TJi3jXznGbu7M1jlCNa33Z
3zpBBpl/lsT2Z7WzpRx+ZbWv9106zR1sUpnzqyx8oPptYATF3vclXds7k6yMxzqRY8ubGjKBEHOg
O7zP+6qsDkEFn/GtZOm9/U51wiZy/UgZx1vdzyzLi/omS+5kCuxMXxdUIDO18RiHutM++1EatLdm
WgU3rWNOmHDG7EtIW/EzjHOl7kVFYxmH3E4bb1btyd+VtkTFFGI2WtYNG9ngYQ6QiU2zdLSOmab7
e1+tw9DLh8B6iIvKKjycjDQcaFmeOwaXJvwxqT79bOdFCTAtTdrTyh6yopdw8JX2dorlFsqe3HJq
N5Km9K0YHPNZVcsx2o/g0B/VSfJH1wjTEU2EypF614z0/EuvGRH0N045GN40z8oBVI72nZSAab+m
0KzXhzaM+WCjadq9PgPlOcSpTAzaJmH5bM163r2fi7HovMwp82rvWJnT3LZlK3+XlW46yn6I8Icx
xQE5uTq2hvs6ru0voR6gfBnDoXyU52aigkcfxgeS11HlxVnRvvZDCWldVwB/dVoLmidLlfIfQ2kM
P/vQrD4X0yA/6jzRbyojsO47KcnApAe9Ze2goLMzN5TN+dZJS+l94jTZO2fsq24H0tjaaVlY3etd
EAdQ1FnqW5lm9cGv1Gnet1NBh3czBMnHQqmrl7rQUtP1naG5seOe/saGXke4K+fe/2Zk0fijqKTG
9iivzkfq/zLU6RatI7t4dExafGJY56iG0u2H1lT+LZvj5MaMJe1jpXSOsUttv/hF+qvRPZp14esN
i2ymeXywvgWhoc4Ao/ziNaqN8ljbhlrtldCynit49pD0SOQ5dvvIIQfRyYEV7JEHG0jbaH78zZYU
tSMlimvi3dxWidnlw2EwwgUvoUT5Y5q1/oDcTTq07iwHFEBM3maP0phM8iFny343JyUJ3CTrlXLj
wXlx8UBfoxm2BjKSlzwv2/OrwB/Uoe86RQK14aFjuLAlhqbqxfKjHb+S/bl+8Vw81RZrSBqCE+SU
vIhtw8jIm9THmuR8azIaLvWv1w1c3N0YoPkCLiRkaXkTLif1yc3Ws9fRhUN5JAc+T92lb5+a4mM8
IQeJ5krW3JTDFp/MlklhBtNsILekcsEE09cUxAJ0+AVemYIZ/9bbhuds8WFcJCKEMQpBu9rNbZ9T
g3HH8clWD5pakCk4Xp/Hi2BLsCG8Kf05mDMrxEZIUOcHB2eAGnHcVfpGJLLmEKSRSL1StMAlhEgE
dD58+RF26vJ9qmVeXW44xPpk/TUgXM1m0k5zViwGxjdSjIryusmpuDWGxUFOfK41Ji1OWkzYYXBA
r8id9S0f2zAhdlQVSkyadpmmJjRdPfgoOxvrsD5NdIGoSwKFpujzMfijavaotzOGuHHhlq/rd6r5
7rpPXcKaFqeyAR/Q2UL/s7jYegv7KjhKjCD4FFRQc9W72bnvOy/WLde0nkOpdqsOQtBmJ1cbHr06
hTSfgjmFRAYeyvMRKkFiJmhGSK7lP1bZs91sFElXd8zJ7wuOFvR9H3cZvy9NNI9r/X6yXXl+TLc6
yLfGIXhbZWqBMS27v6hTN1NufHkL+HKZ0GGdFjC3tfSN09UgbH764sd5GFmnEXJq06B31Q3ip1rz
tOm2NHax/1T9c1F2MQncQAc8yWGgCf5nNlVb9QR4KEY9tbI7Ke91II2VcXPdBdcm79SM4ARZRBgX
qZiR1S8WLE9m/+u6gRUvoA+Eyq5OOQWMiGBAHcsQGSM68qrmg0JBpdpN+u3ofLxuZWW3YgUvXqAM
MPgI7xstXpoz6llyU32fU+EI64TycrgRGqxMFqkME/UCkrigRARPg1nU0rocyczY+eBYr3K4QVp2
MQrytah50NNiwNRNKeF8R4YLNThg1tDTpadkuE/Mveb/63pjgvlZWMog5HD+qO+dHM19QDdNPeQh
IR3dOe90beP3l+U8e/gtv0/eFe0zw7SAYJwPQerlIMqGIvRa7bdSvw3t3RASse3CaMPQhV8JhoS5
ChwfnwtKFMGKmY75u8j6qqd7uf7XJUdgBV43QINg+Xg3C+6rZbmc1fkAM4X6u412Xb8FiFkZx5kB
+3zCsjZWzInuG8+wnmf/QANhCQByq1a+siyUwFhug6IA7UuC5yY+Ub7RLlaqx9RHPF29afvCQ5dm
3DqOV5z41JQpJm5Gp9CUEVMw7+nFsWvuenvjZlkbDVGzRrZtaYEXj+O0CPWhazUWRf+hl66d3/sN
3VJUGpINL7vY8Sz/qaVl9U62S66aPGhNLBWoI8Y5ldMtwqKV6SJnyKKA9KLqLta32mHoE70xQi/j
uZF80M19XG8UYldcDBM0Y8DvulCbCT4MVsa3Wx92lVT7Zesuzym3it8VCCVfP4RX7dC4v+AHuLUs
Ye/b9uAUVumQ9JF2sebFwc60n+et1qqVJaF4Bt6QvJKq0aNzviRdpKmROXeRh5ybIr2Psg/XR7H1
+8KS92qXh5nC75fJocle2vL39d+/nCXq4aQa9T/vsYsTOAoHR2vqABBUrLY3jt8+LQmbQ++XEBxL
7ZbI+6q5BfIDvA96CnHxOarH2YmhUqmmvdkUkG0eInZ9IG0clJd7kmIg7YQMjQ1J7u98WZp0RpSw
8xPa/Z+VsAEtcxjKl05tDuXw7foMLofV+R2DKSTPTEr7gJrEumNSGQAYdEwhnOi8Jrk8vg5pcz9P
SX1T9E3kqdPwXWum8T4hB3Ld9qV3KDClMY2wByFgIAJEh0AbpdpmOqHN8nwr3zdb/UbLgS+OTufu
IhQABEqB9Xwig7gy09xcqGGMbm9JhutY7X1SRp9aa/J6Km0WGav/YFC8NamtcUAwtHOTsdZFIawb
dNFUL7Fduu0WkGdtxbg94aSghk8mQjDQW2oW/2nfMCqkn2KUT3aj8wKUSI7JlA6ksHbXR3R5qpLD
WVBMnEK0IOtCPNhnce3YFWBoP3+ZKbRXr93WC/Ty8baUIjnroCXQ4XQR30+lWnSlPQXwl0afLN+T
YVnub8YA7ekAwuOXnqb4CokNEzXP5nh9eJeb+ty0EDSU7agg/I1p1RpvR4WecRNShnfzPwPXz4do
CckjJW2HsVVCOIjt1DWTT2FeHtqtmuulc5wNRrw2aj8a4iWn6c0K2GqwZbClvGuc0UWt6WOgINZZ
DyQ9nY0D69JFMLuERPDGAUUW75FyaMhR6ozNTyEJiY918dH/5wrdMn9kD7hzoeS6RFdXQS/1i43K
MfubwXB+0Rv/3EpTeUPccbjuFKsD+mtMFLLoHS0hVsFYqP2as1uJQrK+4XeXD+HzAYn4Iys0eCFr
2NClB1/f9eZDbPXkdrVDrd41yn4uf6jS5+vjWnX2k3EJThjGszMpPjadSM13dRo/Gv2k8y4upD0t
yFvtT1vTKJy/mezno1WgTSRrr6H/UvVgDTcaurZMLJfMSVQZOnE4W0HEStnfCcgAbLjW/yPtvJrj
RpYs/IsQAW9e0b7prUS9IEhpBO89fv1+0Ma96gaxjRhuxDwNZzpRVVlVWZl5znEXItfPCg7jUo0s
+HSJjZ3V40ecGAF+qamtxjg060ZAtjS/SVW7qu1O2TvRQfOfDeRAXdFGxD7X7tQILJktVwsv2s89
gJOvGBf35CusRMkg0eArOkQhFVv2OluG7jt897q7GBnq1lnrSHY2S6fzrNOcjH4SjngFclhZid0+
eJJ1NH/2UOSvKddc9s3ZDYEZi+aUsbI67Q4uhxp6Fgc7gkqaTmUckg7rnkNl1QF54I2teqK0Fkrl
CIfrZePjGM4jBTBFdJLRgWea3EKTRx2oZK2XZGyHuXkEbLuOyHy1nfJDT42DWy851Hhn/t/m1ClM
oDPMPO1ldMoiwjvjn6yT1q5jq+VjBhq6SIq1l27jpD203sJlPreWf8fJbJ/7kO6LZS+7GE6QY8sV
/eD6xdaQ6feG3/XylM5e6iraODwuCS8/XepRXXZ14mPLpBpjN8pgm/WA3Ee07qmAaVm3Gf99USq3
oRTt+db1YC6QoM3umdNvmNzu9BtUSdTyDYIROM9kaNurWE94Uw1ps0pEmHdawR12kOj1x8yXi7u4
K3YVz68F5tH/YzIA0vxvjWr6NpWQRSMvwoeIOi1k1bqp94HxU6i2obZ1VTuFd6Flksi1dUvH13gE
fnI2ugdGStCxx3Cy5rkS+BC2pRyRbn+rCDlIDWchAJh1K9AuGs9JdeSNPXcrubesGKp7ptn/ARln
qPyyRvaMBStzZz1ALoSJqODTfjG5TgKhU4Q0K8YwQzvWerr3alBl/ceC344/M50v0GIcQgbNR5+E
T4wo8yUzGCPChiO2c8zXxBDisedBhImh1l97WTfpwW4/uiz9XpbGQ646MFbFyotTqcrCyTR7LMLc
CnyNlBmJh8nx20QCl1JBS0tYxhtHcR7pv9xXQ46WIxpzjv+g1vFG6+KNGy1EC38ycp9mgoKNSoqT
zpNPyxoikqDAe7cKs/tC73Z+oX5EfWjH1eMgVWvJ9f5BiWZM4TaU8JrsrQq4gdpCPpRaSIwm27r1
dnl1xg07/STWxCSlq/PPFH7TG2WeU7sf38aoQjUPsdLvoGmxHae7TcHoO+ES086cb59anMRMGUI0
fT9gMQuGHD1DdV2K0ZtPykRb7PaZ8/BTWxMPl4Rq6OQWWyGBtNX6tpG9Zu3C7TN3150amYRMhSZ4
pWRhpOf4DYLc9l0I746Ox7tnc3m15t4jp6Ym50IaVbUHLWu4KukbLpMNQoiG/8MJ3bWMDl7v1nZW
Lxz58yaRwaC7n5NImdzkQZv5YaMzOtHJsRSsilA+9JZo17p16+hwC8Z3oTAsyBHMnbGG+gc7Dr8M
rJvnB6AQF1rvSRyAigpUwDBvfXcpPppbtnE8QKfG9NO0mSLNRB8i9oqrWzf67D7um5aGZA4Mbe1H
GUw3boWccEmj0MJFPueUaFqhGkHynkf65AAqsphbVGyQMenvQmVbIV3WfuUCgZCQ68NSVapCk1UT
q65NfK1FuLV+F4Zb13vxrRd9KYE3OxKosmQKgiaF4slNSJdZH3GL4Bum/1TXzWtQgKZrhwWvn73s
aUIxoKwiDf0JWgJi0nHFrie8s240b6OHV22y7Qv6dO5FbZNKG4X3gX4tNc+Xt9vs+E7sTo4qr5Nq
r/WG8fhItlYYHJT8MY2F7WUrc0fw6egmvh64/uDGo6KaZ6jZqlCMf0aje4sms5WcJcbWz2ppnSfJ
QrfFvF36e6jrwYIz3dlam+RKSZkf4rF45cfmVWPo634Q7hwhsRNJ2Or678sjndvVbOb/WJw2zjpV
7DcKWNiVkrorM7i16qWe7tnb/dTExCV52Ki57mLCNB3YE9hZG8+9d9tvmb6isiSjuuhUCxt67oj8
AwKSqCTDrDHZbI6WaeUQaLhJQxVZe4PldNWF7VqhockvumOlxtdi2x8uT+aC1elk0qDRhaAvGWl3
N2Soi9zL3msh3JfqvshX+VKz1txeOBnkNG1pKVYdgoehEzgAfnjlKYCkvS/shFMbk/2G7miquzI2
1LBE3NXWVPh//QBI8rGv0MxcMLc0pMnG62Mz7HMRc4b3HoFJSbrNohDRn2tkEmDpOPxY+B9bdaYV
ASV0q7zkDl3VcJn7W0lu3DealvWfPoCDrZVKyVOXmuGt0VXFsOoLV7ijsEtFrA3d9trLo+iq0kw4
5i97z8zYR45uGUFSCJlJFJ9fsGYClLzi5Ury5eC4x9LobLNZ5KwYC6rTwY+JAB6rsMBYU8gPYrn0
gTbkx9o2164FM5fv3Vi7CnOp24difewbuV0Tvtx0UL3bXpAOC8OcOXFGVh0ArLBjANyfHAe0ZoIS
Mgj2BwWsKYx5XBaXJ3LuxMEEmoswY2j0xU2uc3fInUpziclS/cqq9l25MdNVZLypngj6cNe1PIQX
isxzi0d5EarUkfn8E+VnpCtxpaZjxClcR/pOIO4EPH95XDPHi35qQz93kEISaVaqEs7qfA2bTueu
h/jG8V9g0oVnpP5CKIEOBdVHIHFjpDmZRXqnXb1WeIv60lH1jln3w/QXYsrZWaOhlacfng8c9nxE
ca76njdgwpRw+Z9tfNNXC49LOORmPH6Mk0fedkrAU+aeKuiKHvIHqBgFP38ZNWw/NDFsXlG6ymAv
deQfUZlYB8cPhFsjCapjEEvxJgDMtndS0Tu4QVG9qZ0jvudB6uxFyR22gaC5vCr0VNmljetskQqo
jzRpNyqN/snwFvaQMupuF/l206liBjeyWazjPqhvKj8S132pZyu/rOWbsjeEuyJ3ugpBr37Y5VLu
vsuBFN3ocZ09OFnZXauBX91HQlHz2vQyyDnD2IJBrS7dtSvKH+YQwq+fqKUjI2WZVc917fsbtWr8
27QZCKE7pLuqVUZxFP4Rz4DOdEB367XS4R9j4trHJhvcg6Tl0sZyCHTsujbVvZd1aUa6OS+ufUUZ
v8wJDg3SQ2s5rxPkzlUPfmcrbbe5rhVbEfqLmP8o7rYm/ezX4Bh8dyUOnvLiRoN5bPWyg5amSxR/
46hRn9lqLKrXciY6e7e1aObOSrEs7ZpJ3LboCa41WrTALeuxsG/qyIdiQGusbaA3/i4eLP17XHnx
kcyj8BzQ2v1jcEznrsxadSNInlKDM1KVyPYphKprNKRVWgrFUPqmDLK1jrS6Pxronnyvo0L+R019
8b41omCT0lFOwAxUKloLSRp9i0O9zaGgT6NfiaN1xwAtjtdAappDmkgD/e19fMP/Xt94pglgJjKU
G0fopX8ISryD2cnBjexr+bpIBz+zc1K936xc1h/axLUCVNsLJQM4aEbt1oldN9pBgCEfUrmsHsJA
ybegaa1qFShKf6TXq/1hNJ64wRpIJ813kl0LqLfgQtaiexNI2W3k5EGGYMV4hiPD8+SGcfKYJoOe
roPMyw51mudvrqp7ll1UjvcWpJ7e2VINIubKlzLrJaA1chsMUXZ0alF5TupMcQ4oVvuQmcrDg9Qq
CcCVXlsJjmA8aEbuHCqp1MRdozqKu8nr3JFsPSHnulKDsG92UVl2D1HW9I3dRZZz3WpCDEJSqPeO
nwlAIbo8/aiSgAY5x4ceSfcc7cmVtDJZJ0YTPaeB2j3JsEH+sDKIr93IEis7yILkOVGa/F2LyCiA
f9QBBnihl39r2rx80mrNtwAMKQoyDWp8ZbaduxlquCmitGyf5byXC9sVivR317TdRqKW+CzrPkC8
yKRQZMdyCnF97FvekxI66BX6mtfaLsH5s9zLwjZ1asWzxVSMaPd3uvZVKdz24IC9wGqr61dtJju3
rlKxgVNR69hF9DF6cdZctW0ovvU0PdlymKt8OhCaGALx1LiNCx7YsH1p3SF3fIGjQy/CHhHSoTiq
hRDe98FQpzb6WPkhNGiWTrRa3jja4BVkH7QODFoQ/qKlq33JDKs+xGZkUdMmAXiX8EZLQFZ666xI
i3fXdLxbTsN6LRRx/2HEcr4dVIjnlCbpPLs0MjiEhr53r/zGJ3S1et3Z5WoQP3Uc11sxKOXGxpB7
ACyVb+nxCG/ULA0eBaf39rqnaGyHEC4XU/eqjasgAgK2qdlCYxm+gakRbLX36g00O8Yeqpyms3VX
a9ZF0Rsk/SSZdhA4n92t2huo2Kp5u/GDRN2kTai1u0zXC2tlxqo22NAflJbdQpVZrWWvjDweZQWF
YS2DVdpu4EHcQExSKSsDiM5Gl8Lo2QwUUiRJ2QkDR5hW9CtwgkO2ssQy/I2yBRjwLs2r1zy1nE2v
FNmboTrVvvGicAt/TPmmuEIFUAdcVSHU1aYwimytjJMO7Vn2aIqDHMMJEJq2YYTpA00BxrVbWeUV
0j7DQcIT0T8QvCVhnrk6ALymf6+5SfjoAZRCfBB0U6M8Dv5WpBAhGW+y9U2kljzoYOvssN+qS3JI
s+Hc2Co4cqCQSZ6YLeh/SqWxjgy7Uo6CRVQsNVXOhj0nFsYvOCkKunUmu3DqUNGt+x+Z9GsUBrFA
J+kKGSH/pxVF92q1xFYxG0OqIgwSFolyDc27c6t5aQR1JxA1hGPbo3/Qmm0d+zZaar637/xvjvor
yBce43ORCmk9gy5FkirEXOc2/dKDbn2sXafOre/brb6tsl1b3jhLr7q5uOvU0GRKUaHrrWYsKQvF
c118V9xDvSSROucXpybGTzhZtSB3Cs8fV20wDl2swdKu/Pu6uE6Gi6cc/V0jVfu5hZQmNlUei29W
e9X2O8PaWNpCQXqMqKePJXQ9QL/D1qJ/auGWyrgUpWas1w7mdWtGx8oPUcr10b6W15eD+7klOTE1
7ccoDKPM4ojROOaTqd6j8iottfV+puCA9fjUxuTpBfZ0SCwPG7CormDNJEZMbSTm7VDt9w4sBTJs
cV6jo7YDplmBPi2GPCqR7DDo9j2Koh1Ptkr8YdAhcHn0CxM9bR0yjTB3yrGNonA3lvLa1qQWju5S
I9ScTyKLAlSPNmCJt+G5x+hNVMJQw9NTLn6HxbNXvHxhFGPqFXYTZDOm2n2EQaXTlzxnYmuT53YF
wgSKWjNZ6p6c9RWOCDr/TZgSpqJerRyQvQh53yrOURb+yRuo5hZqDEsmJieEqPV50HaYqM0nq/GB
R6zFJYnXJRvj30+OiDQsGlM1eTOb6e883ITpXZc9fmVF/s7Upycz7GNZyzAy4rVc+2amP5x41RZL
BYRZzzpZkclb2Zdkz9U17CQoVikvQbOQGF6aqsltJOS8kByVqcrjTY48aqm9Sv9aUGQ8HU7GMDlP
g1CGBzNjDFV5DOpvhfUUOg+Xl2Nhmv5cuicrbjkJneAFJsDaexFiQcUX7gRYPMeuVBJ2xGDnLtWL
NZjfmCJVLB19pE+5scV/LTE1zhNhGxA8OKitaY1eBP6eWxW7vI/pZGnvTeGh1m5cmtf1hVNxLh44
tTTZhDmBs5cATlr14k719m5h2qr+AG15+u87YMcx6eiNwkE95nzO502WMidPAiw1EsQGt4O6bdqv
rD14KHrwSb7SY35uougQW5McKu1VdqNZqV3FX9nrfw1okzFESZXqpjee7s0LAHHdu0qdnb4EWZrd
ibRPAY6m75rpOh+GIfpJXtZjEs7Yte5WyEM7WLqo525DWJLBYFAHghl8Egem2QAUtqW45gEnj91t
qPc29IJSsLm8HeeqePqpoYmDIStfqHE1Giqr7JqsUnhMyGpsjKos70F7Oquige660fUfnSiVa33Q
tpHuKyu40Zci7jln517+44eUj+VJcBJVypAOMlvXCLei3AGlf3TFqwoZxE5aSDvOHUOnpiZFjSST
cxIrmBqbeX3loUVQ6PLMzluAdW9EgoFum5xDSoS4QjDmTqtyl6W3SrOwmWY9hBT+f35/ch9YCfSC
Rcfv58mvoA7WbkK6xDI2ir9EhP+Hl2saA/O0A3BE6Ei//8QZcUSKWpAvrsxGR1xT4/EjbDUXSliS
VtVg0Odl2LKLllaYXtOsfNub7WEoa1JjjR1AX65AoOa31r6WbmvHIvO1MBdz78PTD5w4Mci0eqjH
uaiFb6Z+7+nH2Nt4KarGxzzbK0vdF7NTfzIfkwOApKNmwWNGaZGKWOlXtp71wAr3Lhmiy040d9Sc
DmwSvCRWAGykZ2AB3ZLKSyXciuLCCTDrp6NUBI0JFC6mftoKiQYbBB0XgXzthRLh91L5d3Zb/7Uw
hd77SWSlNHXQKIDOSlQ+l8Y2ib5H5bUAtcjl+VoYjDXZ1o6lF20uMxjPz/Zp4F+jAbi/bGJ+Sf47
X9MXeqnIfRc4I3+NXu9SpSWxltiRES0sy9KkTVw6b8JClRxWvgc+DCGGkcAKGK7V5qkNooVZWxrS
+PeTmKzPIICFf5Brs1LXevoS6+C6zYV5m9+jf+dtch46ouQbVsm8ucFepAO0KG/69ibXCaDQHJN2
lrK9vFDzV5sFkBzJBpgXpm+9LOjDVlVrrhP/2o+PTncX0XgsS9/gVaphIFNtVVpRCrZ5KX5l346t
WSTfFaB7kxlNuiEkQY1przwmtbcSyfR7S/pPs8t2YmQyo42a9II+7lzL3AXGrohL+vEXamezG+rE
xuSWyRN/0AYNGx1cM8lIaFAvON+ShUlQCBtX5gsCFphL2xHSVbPUUTvreVT+gHYZfyRjzt07RdVK
T2ParhIzeA44Uu04RmsSCmp9ZcDdBstN/0jp5J32r8MXfHBUwgVJKwPQ+9RyH7ZlYFYdFVTNfYhN
BWDPc1vmJLOz66Y0VkknPhTdx1C90hS/UYV/zTTMSwViNQLVETFsfMoTCOieFRJjjwMphPfe6MW9
2gjaL6ikwmvTTKWXyyOec0qmGuFv0A0izdjnk935rTRyOOOUni2FaGEkd4PbL2yvucPx1MjkWsR2
52cqRjzlp29Q0dlHWsZT8rmsXy8PZ/ylaehzammyx6B2692mJjzOOihL4QkDXbSSqRIp1dtlS0sT
N9lp3CR6RCWGeNF6d929ET4ZxuayibmNMKLfIbmFH4QXzPnayHKelz6UbqvEeTd89L4oQGeUJEW7
td4VYZu7H5cNzo/pvwan3VBmVNNOXGJQTpWN3tGwgIx4TBX0spn5RfprRj4fV5ZqUiEn4yKFWz3Z
qOo6iZ4U9QsH1cnsTR/9WgJ9fJ1jRSm+x8GuyRYyzXMH4envj38/uYUNQOodwms8SToEHRGrDpZu
pdn1H29DeCmAu06fx01QRnBZSjQqG09F1a+C7rUQVaqJFEIPfk+ZaAkoPLtRaXgFzwD8HnTt+Zjc
KjXIWWHRkq59BzBKsE3c1m5ribh5e9kLZufvxNbEC2S4/zWtYP484J+CTtP8wlnwmTJ2PExPLEze
QYnZJ2rRYSGnJTM4ZsVT6j4W6irJdzUVYmLn4Ci5W4j5AXWtkmThRTkb0BjaH40Hmlg+BTROC2dk
7eCBgidB2xcbTf+i+gIV5yIwU4DRTkLpr8sfI0OP73QQUOlqbEK4kQD3QamtusXCnM9ucPAaQBUg
ufnE2G/ILrV2R+GLmqdA3pTtsbIWDq0lE+PmP9kWSmz1uR+ptDMHxm1Yw6WWBLdJsUROPrs3TkYy
Oeg5fRvTHzBTNlF1pRltSjAiHYPO19elFhxNK6LtMXCv1DxdeuXN7pIT25Nzua1qX2tgHF2VSgqv
0rYIn1JvBycO+Jcv7JG/lqYM3EFQNqZbYMmrNLtQRbuS/38eMd3xhpIaRpFiIVIJR7OtTMePGi+U
Jma3+skwJlvd6qSM/hXcrpFeIYeVu6fL0zS7IKYCYxPgKNoHR5888bkkCJDsyqlFQbRhixoc/+sA
NknnniLYZUt/iuPTAIPIlncCBwu4g8lQwkgKImVEckANYDvKVdP8jhzoD28FxOyqdNMqeyN+652b
TLunJHfZ+tw4iQ2BPqlIeYG3OB+nowtJgIg38xiU74VHc3n3g+6yu057VsJyYSPP7TCgp4CaACeo
5JLOjUEnCvpi7PSTVRGun6s4+OgU09bSlZdcNeG6rP65PLpZg9C+gOiAm1Obsv4IiBfLmVORpjHT
q758K2GqMLtbz2xXg+M+D3G/Rtx+YUrHUXxaTxCCIotKK+i0JG3w7DMSCRxJqMJeh+ZMc9UvckDN
GoH2i3YLmpjhSz+fSsvsalKLvKULtdyWznDIPXFXuvrm8gTONpTA+o6EG6g88piT67to5ZHyb3w9
+NFNX9wNEF17RXkLo9qGZtetl3v3CC8/9kEJne/7ZetzmxysMtxToIFMksLng9StIdFziyA/R71V
6K6b9NdlA7OzCHU3xQgqweRRzw2Espp3osJ1ajjDbqzcZYK4dV1zwSPGC+qTR5yYmVxgooJusjHG
JbIBPkumTTfe1sGT+gXUM0yDf4cz2cxSKsFDSyPoyiGm8+nDCeP3XALAt1STmt1XJ4YmLxXfdPQ6
gzxnlcroYljvKn2c0VOl3tXGOkn9fWl+oaRn0selc3hQVp/S6GVtbYlFTrLeDY/98F3U91Lxheoq
SuqU7AmwNHl6bQkKLDqBQMLGCoKV0cFQwRW5lAid8+hTI5OzXg8HeIgSjMBGfS/q9YOVPF526SUL
k4NBUZI4RQCTPYPml9TdadHCUszGoNTuUBZGvICzZxKrhGLvu23BrizNb2IKWOiql5+E+iXwHmCL
926EG5Jpw1deeCdWpy8Xj9gz0sYHfxsOtMe8VoVhZ+Z6Uc5jdN3pXj21Mznw3EJsO+ihwpWU68nO
l/uHpvtWDNa9PvyMAfTZRvhxecXmDqFTi1OfSEIlDVM2U6iBTBi1UerH8F8Lr/JwOTUycYtYLmW3
cBhWY+1gkLWREod/VFmio5w76U7NjN55EjalRtkqnYGZjBdY1PV2rH9U7T4TF5AWs515p4YmJ7fa
SxCdj+A8BKZXbv8+OCzYjZM9IhaK0hzqGZpMQPWFkh44X8j3SCoDFZ9mAKzADUp5vA6jRjxWiXHb
LKqSjMs9cUBMWCPZJjRUn0SfHC1tOxrwMWHkt/n4TM4G2/dqOw4UoDI5yZqjoSTrVvveud/lbIlG
YWYJqSjqpg6EBYzqlMFBb2op9mUuERHSsDbdBXRpiD+0JXLsGa8/MzO5E0H/umpoYKaq6AKvurtK
zX9Xibi+vLlmtvOZmcmVWNVD3vgjmDIqgxskpMBl2+FDZ1g3RerY9KIsXPUzN6PBO5gqGtDbz7W0
QBLEPCi56gM9f1XldOPVvz0H4Hn7hEvRVPxh+e3uC2M8sTm5jQVVaLW8kscja10MT0X4YNtK5ttB
tVAyn10z3gnEtTqMhFNiwKwsYtcfDbU9LJ2mt22G+JgP7gKJyJKZyXiUrnCNVsRMV+1y/T4ot5G3
vzxl47J/2mQIc/L0QaiWiOn8nKqcHHFEU+c4bGnW9zdWQRYHlE5sV1+o0aC7R48IlMwjC+XkQrEg
BiYow1Tnteta3ytdvYqW8gezU0ajCL+GODn8TefjKWMFnIRmkoUBSxfJLz09mpq7cPPP7SVJpNWW
UJxpm2ITXbeTBRddCkAd0s7xSIUHKoR1ar+2GgvUS0ci0U8XVmpuZBIYQYgTCf0+YeqCVvcAzcB9
6VVow1lFnK8Nq2m3vjIsDG/u4Du1NDmRhsHQQSYwPM9CvqJWr5PGOrjwDnLTHC6739ygZOrtNG5C
N/LpIQzXiRNZIUnRrEPSWoRJLtA3fWEt5JPnvFzWeYeOgnu84iZenhu1FaU+mRgrTJDu2SF865lX
umH3wfbygObm7tTS5N5HK3MA4s2AEmELtYetGx+NtWmUp8tmZoJb+EL/Dmic15PwQhJk0eWvmNGG
O6O1dmm6pOUxP5KRqJOtpH3i10fABt1ChcRSnPzuwYhb34x60y7pDc46AFxR/7EyOeL8UFJyb8ya
1tl9Wh96OEm6hVthzgRUNiR2gDePFOfnc+XHsVW3I/q96m877VWAnlYsF267JRuTY6fo2oK7Dhum
ulXd760EfdmSCObcqUPt1IJMH3FAgPzn4+giOYRHjNvAD4aPLPauGwW5NiXYRrCParlpm3DH2pf9
bO4WH/EEY16MZvBpDKSlRdCiu4TNJgNlextwYOdxakPCu9KzDRBMhLsvm5zbq6cmJ8vVZHLkZiJ7
NY+NW/o+VnIb/2wyaRNb5rYx4oVjdWmEk5VTCzrTHJ1Z7dMsXVVq9+5kQnmImvJ72ohvojVqTvnW
bUw/2MLkzi/o38md+D4qo2EXZUzuYCBmJWYkruBkadboPrx3qfMmptINAgALbQxz+5qcI5TG5AG5
KSfXMFIscp8J41nYXvFsULrQHvxV4fy+vIxzCTP6qJDPAZYCEnza96GCZOyAt3N+yPqNGOqrPtLX
SAHvciG4isO3yowPGkBEze33rlb/vGx+1ovGRBYZVDgNpkzAetM0BTTIBO/pzyqMcRx/K7sNV9p7
LAQLCzk7pSfGJoe+oom+Ay0YSRmI9TL9NRzCg1Ui3yJ8Jarm5/47rMkZoAHFC/SCYfUeiGrRvDIS
g7jQ2NddehdU4rrwKtscFltjl0Y4/v3kvkn4JDjysOsF2V6OilWg1bYGqgOyrJuu71e0y927DXww
gbh36uopzvQ7w0eCSqiiXR7WtrRIUzm7xLoIe9AIY4eL6fybgNNGRVuP24fMdeRtLTjT1TVcB/YS
Q9zsRj2xNBl9axTQYHiMXu1+qIodR/uIYogUrB03QfVjwXVn75ITa5MTKe2hIFDGcflQmIj9d4c8
qYR66uUNsmRlcvh4bagJWjR6kkY/6gbop000tmBk9nA9Gcr49xO3USqt9qR+XKK6+q5Y1bVX6+vG
eQUNt1F1f+N77wm9updHNlebHpVG/uMYUxWFoPGCPButdlq0VXz/AF3lSmqSTWNUe6JnyivBGlaM
x6ZRtp6QbUz3XRTc+8g7XP6ShTmeaptXuaA7oP3GNLS8Vj0ZYkx/lwlLEjtzwSCKDjwMYAyELXly
ohtRmWlWyJvHRZqwDfQ9iPXdV0by14R8vpB0PPvQ3nPClY17DAyPZlLv1RmGBTOzx8zJSJRzM6lS
pWbVMxK1dw9Fmd1IzaOUwL3Y6QueOVdspAcO3WAVCAZdQJNJQ+yxFBTPIiqElA41t0F7jOCKU14N
9Xs3bGvnTmvtRG1gf9iUS4jTReuT+fQIVUu1YKAyuaVUfdC9o2eu2uwKgt+o/gCSzX6Egr2RabNq
N5cXc/Y4Oxn6ZJZLo83rYnwjpz4UZcFq0HeuX6/d+CWxbHUJnjeXoTyb6cnt6Lpe5sW88lbecKs1
m4w2V63ZDX5BXPWoCI+RvO6Char4rCONHY7jhlA+YRsFK2pFK8Vm5niHpEARkxpuYgq7miFens3Z
a2hk9ALhr5KtnDhS02tx78i8ljUPNV/iVKFWdxEvjEH9zrW1cKTMDWzsT7eQ1oHQZ1qG7FNX1QQ1
JeBXjNIuwuhXlVvNSnZ13x5k7eXy2OZKHNQ8RaAVmqHJSCqcb0g3Rf9S1DBHp5q6K8PsuirzdK1V
bneAEUnf1brys/Lz0u7MOl0rHfz9mTM8xXq2xAc/d5hyqNMeoPI1n8hg5bhSOqKsaBVE1lGt85Wa
GzfR4itrxl2pfI3PUWQJkCadMhNWgdvIptKQRPQfzeQ9ax5SqHp7BHJ0qvObUkCOy1jwoc+rik1S
Y7THKsizTMuvgil7fupgM4hXUvk0Mn+k+iFtl/iuluyMfz+5jw25DlCUJKXeG6uqfuqTrTHcFeq3
y16zZGXcMSdWsqCFSt9kNFqE8KkJaEt6UkUq48+X7Xz2iHHWcE+aXEXLmDpn7nuoHFTjaKKntnlI
xLt8ibT/8+Y+NzE5uzwtGyxrNNEZH65xkIq1m9LO8HtYqgJ8vsPBnIgyOm9/VMym7ScVjCVCP/YK
d9mDW1iPolkv5KxnLaAuo5JnG7VRprGYFHiO75CQr4tVFXxTlX995I50nkghQpA3CqFMVr32sr7s
/iTfjZdS2SoOYHrnLgESdHnV57zr1M4kcJW7hB68ltSXHq/dKLJdA0YlikHqwnjm5ovSE8UfEkfQ
pk3O9boicMt0MlOFdSen/0StvLo8kBkqLp5yzNTIOz0mQUf/PtknBUiIpE8ID2sts8vuWUTt0zPi
kf3FLtIby/qt6sFDpdTbMHgQm3JPgeO5lpW1KBXQaaWcEfnSs2DG4TU6okfScso3UG9MvqlG4Qwo
PyGrHl05Q31V+NJOybVtj+/3w1L1cs4cOiK4PjlA3GYyBWkKx0NrsJhFOWRvveFAFBMPCIuu0igq
IzvoJRVekxrtxgSVd9dW1cawh85ojy4CIRurHqJRA7lPka2uzZFSK2jKF4ck0r2WNuqSQNvc91In
0RGYVWmNmHbDOahDk0dmenreE7YTimth6I6mn153QvUr8eslHxlhuuf1GQXZOdSHZRVXpOB6vh49
srmda46BolCgkVCK61apr8F2rY2hXxe5RRonBnfb7mhlXFqd8cc/GccXVDg/RorCiXGQO6VQD4Q2
XWOti1bcC6K1NUQ6aTVtK9SoevstIQ/ttPJzk7kLiaqZDaix+xAqG9U8aUs6H3rCWTPEDjGc5n60
nmnL5dIjYOYooZHrT+EBGgxAoucWosbtcqVxyNo6G9U75NJVB0NS8v3yPp+5ps6sTLZUl3gS/IvM
YmMcig6IbX5nmZvLNmYeFApGRqoc9hHprslklcXgD0VJdSjRum0I2MB2XUtaGZXU7yorDJFhaMN1
lMLE3QVVd0unGckbqdWOZVw/NNXQL3zR3E7BdTWIAceE9bRGpvhOq9IAGK0K+TeVBDs2bx1RuK+t
llpFt14Y/pyn4qIQefKik3GZ85VUmpKy9vikySQHpZS4vLZg+tp4eZq/Nb4ebIkU7ip3MG5hvL4J
TMFAESJccNg/kzzdLywAEqcS+5UerfOvcDTT6xoHQoou09sKiHCsiCtXj9XnWuqDnV935TtdfIl3
RQsXPucHIVVKCYz5wTCC4rlTQniqKsFQ383GVdbw2Q41N1scHsW8T7xNOAig58pKL58LT4LI0wzh
IyuTqt+4gx6/yHqljTQ20rNYqcJvp0iNfVRr4ovmOPk+qvp4HXjqcO35akwhxHE824UX7b52i26p
T+nzK5OlJy4jWies0acyBmHHu1tukmhlysC9ZOM+0X5WVBFCqYCdU9l2Sz2MMxlnLMIPMN4lY1l+
Mv1Bo6ttbfBYqfuNZT4o7jqpvyXGs9e8o3Xnk4LRb9RF5ca57c1dQGEWinboMic7r43kXkNCIlq1
HuSq0qjqEt7phbrQCzB3ViFACZMHYxsfKOe+1Ubw5fkdjdBRbUHldvCzH4H5XTe2l3fS3Lal1wVJ
a308UKYpqzYtlBpoT7RSzXYjd9Hhfzi7rh3JdV37RQZsy0F+dblS5xzmxZiw2znI2f76uzQXZ9ql
EUqYBgYbG2igaEoURZGLi46XBXFr+Tl5jyZLcb1J124lTUiDLIM5pGkDad0CAnHT3ObuHZsUKycX
Alp8NPRwOIqwQWacTZHrYezgVIw/x8mZ7qg7PFdpVymqzHIDxOgMVOdQnEVn0ekepUDwNCN/nFfh
CMjpj3YGsOZy8fxoQmFwa7oXAxpTaxVNNN960e1YHsFhwxwjNHAKpkGtzg2dAqvodM9L/zjVF1EK
7gE/05715mConiqSpAAaAYDSB+MSuH1RTz9Vs8fsvgIgOthI94y29Yls9CwIk22X+W76RvJNBKnO
Da33521TFhCs5QqRf2rGpTZS6Enbbp+402GcVW1hMvPnTyQsJspWf6VSm27szBxEp7wzu26PbDzM
rOCw4cpZFO8YmVmuRQm2n1URQG8IgDc0wuSpyDlQO/f1Iv/CgV6LEW7GKJ3Z0sQQE6KnuJ7upuzN
K6pNOP+KwZ55foNkLh9QIgzs8eDzLRGmzpP9bTl2OGno1PAevNTzPfu+CR97zJZ2VHl+U2YPDpw9
Jh0RsJiJ/t5g2sAawmMewDg7w/fqR3PBzm01dt+GL2gF16zrPvo+V5uCHkj20dY3sVujcLOnw6Vu
/Wo05hf1Y74cSidIShUFj8yY1t8n2KvDWpLZEcIBUEanuj/Mu8a9J+2PLlEEHr8h2aIHwI0H8ho8
VnELCY6HNLQ1Yhsr0ZgxUFz7fEYxw2dx43fZPXPmIDaIn3XlNq9w+ebfagI2oE3OftrkIpteSgrK
0WmjO/dTpPDw0sB0/WmCmfdmTVDlxSKw4hJkVFj8LTJDTRoQ7yktdk4aDNmhwvy1qAjKf+/AImi3
hHjApUC1JD4hGEPOA4kozAsG1zlSp35obUbVuDyZ+10L4Tf36hmftbVXor8QAYDx3nW+3e3dYkfi
p9E+FOGtqcJHyAKBtTjB+zI221EyQ5xjpxvq+Ba5mdAr56keRzLrxUtfx2QAJH5R4D1Vq5812zEq
eFuSDWg4PDbLQwxeOsv4nqtINyR+A9flbxgxwG1I6Z2KQl9sWiQWRCXpoxM16OYEH3F1G4FqkWzQ
D3beS0n260SasF9jaka5NkEa5qUsrELDdwxYseU7pl9Y38CzC8SLwjFKfP2JSGHPUvQhl/YAkWZD
tnrXB2N1rasMQ7JhJ0IEd7OMaRo2PJiKxsJn+QXqjVhWH0zrA1OEVKZ0x3Ce0DKLTB9qLKc7VpSp
lVszX8P8MZmOY3LTlQQ9eoEdba3yKUmtTTz8astfiXMVLgeXNMFoOT7RdxRU5Mmxi3ZNmAdGv0Vj
1WbKexBt7hBRZJiMF9+O3r9fgiiWfH6usDTwj31pJvj9BhAFD9glo9m77Meo0a3767x1SWhF+aSF
T1lCNNZQtOgsPEoJ2Y/KDlrtNUE21Ov8LD7q87ZJdjW58oytWd11IGeayw0zHzz7LS/ifa26gmTu
d/U1mB99ulGYXBaOuo6v8bDMqKtGGAC7sTPdb4cjiMn9cHzrm2lv23dlEYzTFwoOEI+uOYfgZYa2
91PxIK8m7cRD05DdTd6TuQAhUl1MseIClJ6vTzFiL6+2hJrXJhBTtm9JMwZRfShZ+ZVDvBIiOETb
0uIJqCYspfatBS92n2wdFU+wzDdxWBZvq3BBQCWcK6OfxjzjVenY+ZGHxyXHkMhj44JrNrusqtfp
5byxytYNbb0Y94ecEZDMwvbonQ54bzTj3M1bjR5s+rh84QrmncP/EyFuTW2OmNReQ0TDrvPonTlb
rVScbrkWGFiO9lbkmsRUE+jjl45oI66P5TBbr3p61aiayaQiUDhxdGQJ0Wgq7Es8mEazuNBimB4B
gp6zKxRdz++FrPAIGr5PGYKTmm3MusCYEdhX87Z8s5Bybzea/Z+ZfOuH+xzXot0XCplytfDOQUsU
XpBi1pDVXW9VwFFt7OYYRR8Jkkfk+3m1ZDcFqk1/RAi3bWjotEAmHiSt4XbUDgjC7SAtbxZva7aK
97dKG2GTvDnKY6uHKA8T1yPjMCbfgI4+rw7/DSHSxiZ9qiNsUtbPY2vokMGS2U9y33JfZlr4nnFJ
VPUhvjLnRAmH03BZExo1RI3VT0O7yNuPesJDcX9eIdlrHvkyw+TwaATJ4qNtSUdMQsHsp82M6A6Q
SYxsMfywHy5d5mxCs8FLrr5xKdnPdngdu9F9zBQNpzKnt/4CwURqgGDBxYAvIPQ4zP85w5NJUKG+
AAdPRXeJrtKYO2phYdFYZpvgJEM3N8hLTy+lwVviaTRs5AkbjFGJ/Tx5dqttHl5M1uJP3itBBrnD
2/Hf7w+0HwA0jxZ8TPgR+2qzpmMhWER/uylKg6LbD9P2/GZKVhJ9NXyOFCZaeeBQONWsLtx6YomG
twFLNh3dOfo+Jj6Kb76dBAi0UlXKS2Kja4G/fdrq7eOYmC9RTyG2zkr9PK0BJT4u/VVKFKUoydE+
kSPcvYOOXnSr8JAsweB16iKBPfntFy74EyHCU9Wte7ssEZZuYvRCeeGGeK+jipJZ4j/AHoA0JEeX
wBL431cLljnaUpDMyTeoil61VY/pVellNybbirdvDqli3STe90Sc4K5AiIP5HDpsLjd/ZSzxE9Pw
c22LmecUa6lqClVJE8yvsXtEAiWkmU7QpN8BxPSt5jBlgW3eZ/3HeVv/2yQs1O7geBBa4hHiCKrp
euiUvYuRFG7LkL3AEMPBL6vdeSF/2zeEoAyOAdQoiYP64XS77KVAAXSKUH5FMdrqA6YleJ0+uNrx
vJy/Dy7kEKDIUOtFuCS+p9IlqvQ6gRzD+MhAXIthZuzVxMi/AeRN7riJbUXE/LcdngoUtirXx8rA
OGAoFm6b8jB4F233jmFWyjFtkqT4WhKIwk+XEHCReiw7SLKbzjo6mB14QOEp2bldGF0bJE13iYeJ
GHXRVL+s2IkeYoPGe6f3sqfzayxVGbN0+fQKZDXEQk3YeA0p9ASIT3bdAnWcm/fUfZ/sgDWKUyfd
zZUkblWrQ17Yqd6ULiRlYx14iOKYg1FfE4Ceh3h8Hax7q1OEPlI7XUkU3Aq1QjSCE0gED3c1bhfT
Bab1Nqy/UGjFbqLGhvImXnS4PE9Vs6a4xExdCNLdTeJsbKP1hwEEbbrf9B+h9aAnT5N3A2j8V/bu
j1hLMCJM100jp+T6GaAfAsmXdud429Lb6qMitSF1K58KipgHI2rAPFBBkmZt7fx6XO6M+e28MpJI
/2QRLeGiMTStdvs4BpqaU1NU2wJVoW5pMW4uATT2eUh9bT4OKqoAlWZC2KMnrj7MBjQbzCXQgC2c
pm/hoqK5U0nhSfuV7YdeWdg1N5CEXMbpY4+Z5plqNqjU2uEqwdNEkZu0BGuvm6IKFw8ymO2XS+pT
oE7BDxAj43V+p6QuYyVIuGMyr+xCgx/kCXl1S/sZsWuPbJfGZ6rBURKX4RhgWyGuaQDbKuKutLDP
vcWNEByOW7u8HZKgcx+H6gbQhawK3OLfrRwDfICitVE1QNFAWME0JtFAswQJk/TKNe5y+63490gH
JZmVCGHtEtBupuOMxH9W3nXmXTM8s2qzzLdm/+9XGWo/cEi4pVG6Fvs7WY/ahzsAaULDu1x/TNmG
0o1FMOp+Ppw3B9nBPRElLBuwZ9StHSwbzT867c3BIOxNVc9+218b7MVIr6OwV7waJLZ+IlJYxlyz
LHD1QjtkqUfjbdH3jXdVqkrI/FdOn0S8fva5hoJbH+asXWYKxTzj1zx8x+y70Htg8UOeHEJTYXtS
jcB+xtM1vDQj+qF+bGPM/UP5GPnHAXiMpMUgwyvSK3ZL4okwa+BTjuCJsnEwSdZBTrTcmnYQ1k+D
CnbFf0JcNiwazhBqIcAfCfZQdjSuzBCY9NAEGlP/IKrsmVwAuM1A3YYcnfigIxRvY3dBfy8GhmGs
vPm42JWi218qAkkzXvAGqlFEGGaxYY9Qmp/TX1X94KAd5vypke03z8r9T4Bw28WdYU5LWSDJVNzr
8NRmduvmD7FqHrBsu9diBLNqUjbg3oYecXtcyheX+WmosCjJdcCHTP3RRLCoOGqjeMqgCa1etOTd
wzB1jNvM5szPVXSE0l3BSG5KCZ/+IU7lppk1Gq2Osr2dXFldvWkLptgWlQRBmQyhW1VxsAoGHBFk
QWrVuDjphqxU4H9fRQJNV6M04AEApsXPifVEZnD5joodkcoArod3caGWICavonApWTYBfFVNt5oW
0OqKFB/nzVd2M6N8/EcEN++VGnkTtZlVQ0Q932Csau8FFpCT9TXTMC6ZYSyrqqFI5otNCrgtSqLI
jYtJWeDaMC6IoM4QzzvmtIGJucP5HGjOFfwzA9ntef2kRr0SJ+jXYX4HSGYgjjZXo3FI3BeXBHNz
qFVwYvlefeolOMtxoGAgWiCon7456Z4hO2spnkFSXVDv571YHIAiXGOUeQW6RVDnI/XTWD8n8dGK
AHp9TNMvxBzmpyBxPiHrx74oGBy/Ph+G4gkxfF5vBqAwHUUXgnTRVoKEBERkUkB4gW7dOPGrllc+
GjExElBhAlIP7aEEABoWtJ+IFqcDLZ+C4AEmTnwLla2GBnqPJl1FNC31OCsxgqUZXZoacQQxpn6v
aW9MC85bsjQ8A/YZW8wJ0BHanh7VKnXSMuT4I7ZgMJwWX9I0C0hiHox4vNTHm6ksAVEzS+aXXqso
DMjWkCAI4CSk/J8guwM5M1lKmN5Eb6ss9+30MGrAvh7P6yizB4Cd+B2EDCEVOQfjbiBLS2EPlbE3
w/+G+XZ2VXlQWcoG0fkfISLFIKj3e5BvQEhfb4BTC0x6Hbrvlrv37I0B0ET5kHr7VjVkUWYea6mi
qc8EyAgutS0vE4zirP+9L80CDBlmAUsHp5yYu2jMYamXGubRTZrTbyw3bfcEvZtsw9zMATtor3uF
wial+/UpU0xcACTRZpTLZNX3wj0y+t73u/MmITf7lQxh4dg4gMVrgQzDOcat4Y+NDYDVXd7dLcha
tmFQaVvd3J6XKrsWCV7f4P5DIwbQwqdnbSKLgRoEhIYdhq/4gAunAxj6NIYRMx3d26NpBnVbJ9da
FyK5OBfG/vwHyHw9H+DAWX3wlBDx5XmuUdLn+AALgUVOtgyHLvRyX8tfzFIRZkgPN68WIdWMdLPO
d3kVA+gF6QfP6/E6b5JgScsthl4zH/OJETXZqmZQqcmshAlucqnKPJwY6n56fTdbQTc+Z1RhMtK1
8/joQYCGOaXYqT5aFLt5mY+wGFaCnUPzXfodz0wAXdG0F9uK60VqKp/SxKFXzGEdgGZQaE6sx5i+
L81b5C33yARf6iXFzYnuFEuF5JV6k5VQ81TFPGKaGRlQsQA6lIdQwxdykmiUQ180ulsQq4mZwqKo
MTs9hlpW+kEWzV9Gn9i+Vz7bqlYK+XZ9ShJ0QQlniltuEb2Odp3Wd7wNSe6HATW+9y8cKvSwo9hh
4xIV35uY5haRzpmQBwBEyO1u0F0y0CegyIdQNSRWZua/MeQopxuclO10g5yMzgkpsEELSAGyetyy
Hm9D8+W8QrKTCwYgtDTiccvTa6dSKt0uwbA54x3lfk/JxwQsMAtvW0fxiJbtEDrV0GSAXifwAgou
uG/7MWpirFukXfXRUTdv8vHSrO57R1Erl97Na0mCLegAU/Rxx3fIqPdL412mHbBlpCTgVqr7wBjQ
qlGxvYm2jaltf9X22xcWFBoCaYOsxF9TnfuGLkvn8QUFsa2nWUHEth08R/RxXo7UPFZy+Ctp5XKp
puWoKetYUXqZ2pdWutNaxd0s80vWpwgiFBWyycEc5ASqTMPr7CGpOx1SMPVG5GNGfcqcb3TVuFSp
NQJmYwND5KDUJ5iJS2dzNEIoVaDWZc0bx/iIwbxvJopIW2qOSOxSgDOBdLAFOcWc9GZqw0iy5YBC
bJ08aeO2rW9tVd5QqhB/pEIfBFWiD8z7qK2i1IQ15trRaT6oN/z0chDsNUxxwlSSBLtv8jCZwwaS
RvMeRHBW8Ur4zLAo2563u9+YNzGnh7G/f1QSAhu8hIF6DQ2oxOj1MlQ+cZrNUKbPdWs9NFl/leg1
KEyfzPqlTOI79MD5WrJsR/pu4X021812cZKNy9KjNagIhVSLwC+91aHoc5s5FsO3geC29ba1da3H
QaM9nF8CWQIC6WBM60Nkh5tAsJ6IeaNpDMDH0Olb3n8Mw2ZJjzq7mOvN+Ou8KNktDY44MMEjtLKp
WPaw5tQYKVjwNtl0Wxm3YEHwzwuQrthKgLBiGdHqOWMQwJw8SMnV3AU5I7vhK9nHtSLCbeaa1VA4
PeTYybekWHzbuDeyH+d1kZ7qlS5c19Xuo/sfUE0uY+4LP83epjraZEaM9vgHqiphS9cNDY0WBmtQ
zMEW7s0xGvACnCGrqcFk+Ta1vo5JJaqSpNTSVlIEJ4/5GSOS3vDAMY6Ok2670AcSq9fvaLiz6NP5
5ZO6+5Uw/vfV8ulRPhKDA90S/ToE8LsF9nznGU9xtGmbA0sUoZRiBcVHdOlqAEbPvy/Kt77aTzWg
WE+RitZbek0iXuPAvd/MOKdKGXWFOVDVgkezRveLARZip7sOO/d4fu2k53QlRnAJdoI6RAhasU2M
AdgJ5nCbr+cFSB+xYJL/o4jg3xkhRWaBzWGzmB9Wr/usOYzei2U9mOw1BmoJA6hopfL10hO1Eir4
+ikeMNY+g1C7hm9HXgjxYZAlsY/gOCDuLwyj2sXlQ+8gQvXepyTeaP1rpZdPA9qlWVqB93l8Pr8Q
UrNZfZLgsLRej+w6wicN6Yhn2WNdoy/iodH258XINhRdc8CgcQIEkEuc2k1Rd8VQdQ5yIWaQgNyo
WBZFDCJTZCXBFjbUizKnKRIKCcPrpAeTe2+4b+BUO6+HSoqwg2GKxSLMhU/M/5vAERFlfjd967yP
82Jkxwy1MZs3dqDBV0wsO2PVphODMgXyGyjF2NZuwRSC80L4mouRx0qImFSmZq3HZgMhDG07RfTo
scBL78EF1aaXbZUG9aCiLZb537VE4VjrZuShfx0SHQba4k1v4gSY/lxejb+yUlXSUqyhKxgE9frB
nEcI06qnrA+m4ZkoXK4htQaPw7tQ0ACWU7CGrtOsZu6RE7Kb9slFA+Zhms2dy5Y3EHhmfjbScT+1
zRwkIPm6oE7+NlYM6b906yU/QS9xZRfjjkxLpwCEyfwMHyOBcRJ8XIYrrLNn9lascxA8HTTkOhKQ
QoRIVH1PHb9TTTaVLfNalrDMDZCEWoHJfZuajT5q/pul+WmpUFKyhV4LERYa13ZEZw61L2fAEiIj
qPLhptBAJfylEjiy0SYKYXhcgwDh1FMhNKFxG024GIzABllxXH4/f+ykm7MSwHVdxwUpjTy3gIDI
QDMgoOekT/xweKmsrVGqZivK/C44SlwMQADNGxGZ3npqzXoyWbxg+a0ef7Jxd14Z2e6vf19QhsW9
5UYhwetliTcRaYPYfeomVd+IbMnWUvjfV0tWoggTFmgB3FTpcbD3oY620GGTU7yGHr+gDyg90HiA
uwpp+1NJ+VhUmMyMe2q20g1rd6QPd6ar8BvSTfkU8js2Watjh4PZ6hASommMuvt4UPVmys6LC8wp
MWHK6AEQ1CgxTKmaUlxThB0WDIgr/XJ6SL+CFllJoUJCo3RtZDxN6GFGu8L4mEDvcn43JNS6eOTw
KXQU70MgywU9+t6Gf5khwUFlobSOeIc6/W0y7cGERcNj3bzihGbdvo4wMgfnFS+h818gX8g/H/AX
t6+mpQ1g1Dz9FW8a6ofOc9W+TcPxvBjpMfrUU6RBifQEM+Ra6GkYsU9xN+SPnip0kR4ijzOxczpP
zGA5Ne1wJi3oT/CYL80Xu3m0k6NeHqt2m6pQSrJbHgTsfwSJPsGs5iiNkTpBxskcr8fxedYOVvfW
FAdLVSmRHqWVLOFFN1Zpmc8uZKUoxSwgmqgTxV2q0EbcmsqcrHamWDaziP02Q/niivZXrAus7Fvu
KOr8MmGYu4iJK8h1Iisk3HNL5Fl5zz3DlFW7xDQ3vWsf+6U5tIYHWofJ75paUUiWnjE+cBUAEN6W
JbYzki5MkjBHnFQlm5DoPsojhCSghboN2dGmfhL+h8DNT9lNZl65WdCpBmZI32LrL+CbvPKHGm0G
IxnwBVF1Y07BEgX2uKvz6zi6btg+Sh9CvE3OHzi5TCQaePYc4wLETBBQKF2XYEzLpkBDwmihbHOX
1Hdacxk7LcgI0dFeZT46txVi+QaKMfdvAlGAHzhVhHCT5ZSWRelArFcS7VedLS1ywJiM0E9acSxb
DiYF/m7P0Fi1cdOUIDo2x+VDp4uOL0Ohc+jHrwBlQLqHdBiIaNDaIjhZhhxF6S3o4tLAZTaHN4x+
1EqiR9lBXQkR77wJeW9r9NDsRNses1N1VLEUayvzb7wgAnp+9Dp54hPTzkCyE3VJgadZ7FfRzx5s
K5n3q6zvlA0XMne9EiXmWgxrpmOSRMVmivIA41GukikOzGlU5KBVYoQwvk+XKmtMiAmbh5a85g3B
YVSR6MhuuLUuQvxulsvcFWFcbCxtS+MLh94iqEpHxeZIt/9zc0S4Sj4v7qDpUAWvEd9lxHdVYEmV
HoITCXWj0EsDEuzsfiyQ/4IMy/Pjr5RhPbD+gZ+ae0wxJMmoXrG6AXGyFjUvqevdNYaGqbzTJbpa
963ZHc57DOnCfYoTA5CsSFJ7CWHVg93vJ2O6X3AjnBchNTPOlsAHsoFJSTAzxwjtISogoq1/ErSh
ZvF2jN7Py5DsjssnG2L0AXCTeI+cuvjeaSObaXWBUUhzCO6TOqvv40ojP0y8mnt/nOxR2TvELVfw
tdSw+XxtZPk4s+epTEz/DclggU/LKlI/1eBQ7asQ1fneRf13Uy+ZT/v4YOR3pOl2GGaiuGIkd/mJ
eOFg6YOZYoRzg2W1dhryy+BkGwIPyF2i3+qaIkqR3Wcn0vjFs7pDWzQRZVkCaYQ8dHiPLd0W/Jy+
G7/0BJcNMhRXYfeFU30iVDhz9gyq3c7ECsf1bR2NCMBU8bep2kQhao0IrQoth16adh/au5ZuSRwF
ln5th2+Ztk1KzW9+kULbpfE2Tl7jtOe4SDx7Ny5Accnl6PzUo/eZPdEh3J63afmaOzamwfyeGSqy
NKD/rWDgSCyAW3spwDQwfLeX3VjTfdE8WUsA4wNCWGXWktOKBwdAh2BuR3ZQzO3osxUyg0+rDSc/
JS9OdZ12u/OKSW7S3935wAMjB+KKDeu5ppOJuGB/aE2yd6efZr6bo3YzlftJNaRR4hdORAkWxIBp
ok4FUbER5BpgoAev3M8qlkmJEz2RIhgRmtQ7D26m2NBsP5m3LTjiz6+YdFMQsP9vxbiaq9OHcW+V
WScQkJpgyn5Ohl2cKLDGMiQGgIQoewNxav7d/BHHDSiZBzQcuIm+RQcN5q9ti+xHFgaJcUXQGJTt
8gQD0nRVnlhm5yeSBeetkRykaoS3OrB7THKtikBPfyCbAEbopA6ayFe+h6Ui0aAGykeUhJGNEeJk
w0vDnAzIrHa9n7dPFVp3ezBMdn43935a9OhYRCgR/PMuAvr8KVTUU6fpnHHwZLncVc6dbnw408/z
In433AuX0lqGmHRvh84eDR0ySD0+2T27SMPZT4Gyb9HXlXUk6MhHk785xqNe+cy5KqZ4a1DUeKmv
Z2g9tONjMji7ucBoAOfZDHXMO/uZoP8W4BV/sMu7abRvU7SNn/9uyTk9+WzxLk2G2LBbfPaAp6BZ
7UbjxUsCrVS4VMmdibsaGEYdgQjS6sJBjaw4rNsZmNzZWayXxPOKbxGsAxRtFokvcSoQQXSl01RY
jBjUxOeV/NtNgB8fPLSIUsAQ/xd71JizAp3jCdAB+WOlX5a5Qru/vcT/8+9zETb60QTtiqFOmjDF
77couHgs2qR6tvP0t/NaSBAlEAPAFPJlyLdD1qkz4mVNG4PwQMKQPDTg+sx2OtlPmFYWRUDn3tpL
wAbf9a66DXuyLb/bbDCztt4tKo8lUxfzagEcx2wsUFAINtPFtZHOJtRl1X9V5lx1s7afe1OBUJNE
COAoxqxpUDIAgoQ6zKm6i673Wq3DOyFNB9axuOiau7kyh8zX8w6Qwo4tGJRTkRaDVXK0AC6F0ZDA
SJLqzsCz+haF+jZBW6XXOgEZQ3M7ts0wYYB6X5S+humQld+xLH4K3b59GpcKi0f0jB7MMFXdU3xn
Tp0DVAHIDZwMyMW4otdjfZE7VtrgJW5FeL7UmICaezlo1TVKfWYWV3OTI5TL0WmWal/ArkA6wmQw
qgJiCszY6UJqxuRhRgQOX5V/RM5lmOyH8NUu9ufNU2oVKymCVWDIxZDavMOEtg9ZFhgNiC6M5/My
/g5gAKhCF5vlYJAoh2yfatK3gNrXZOBg3PrO7O3r2CN7J1xwc1Q+1ULFvSHzG7y9FEOtMZyZimXA
lhEtMnqo1ADT7DWmb8bfzysklYBUFS5/PgviL88RVmAbjfnN5Do7zwrBIaFo/JEu2UqCEMHMDJXS
OoOEqbofQCI9PurppZe1vqeaJfy3j8fmeJzcBNzYBv4jbE44YKCkCSBuutwAAqmzQxhvy9G3KaY6
bs+vm4SP8ETYX1jwJoyaksOyGxYU5vU47wu2pdnWiA6OtZtIULW3RRJU4YES1QBdmaWvFPX402YV
FGL8CKACXFGdXTVIhXuHSDXYTeYw1iKEV18de2FoLBDR50E/HcEaAO+OUQCpt9PoplXNBJfkivly
4lLBYx67Jz6ppzLLrBLgnE1U79ruTl/ezPRA29s5xuiH/yg55ta3WhtR0se0N/17aysyYrJzAO+E
2xPwPQSGfMlXSxoyJ0p7An0L0Jygd8cfTIV7kkpwObzJBDEOwKynEvSlrjPT4cgj0vpGca0nKl4u
CQMaXAVWEaRcnENdPAAN03SGUS6AltqoJ10W84PhHbTsOuq2lRNEXuazFggJ/FOk+mUnbyVYPAyZ
O0TdMEAwUOmetjfIj7S7Mebntr4w/h2geKKkOKYunXH2a65kHVW7dv5eL+aFFifB+fOt0kg8YqzM
nZmjtmOQqDnLbV5eIvQNnR96dwB+TCFNdqDX6yecth54jzbTuU4o2rvf2u4iHd/PKyRzw2gV03kf
tguIneAc69oGpW6Hzh8aWqh1Nsl/yWBq/lhhYEo8RcsWdDEq1hHZIiJFxlnbgemjVDD5SYtJ4nEE
R5E9dh24yzea/lwZ/uxdjCpSJMkSGpyr/XfrJxqOBf1Al2hUmgNZnYeEmGk5T3XnLLvcBb3h+ZWU
uEYD/AJIbfN5gmhhPj3IkY7JvCP4DDYJRl4ac3ITVXdATN9oRn1Rk5tYJztqIxw8L1VCx4vA6VPs
X6WBqUeIYMN/JJN3QGuV701uECUvZDYPmuZctPVTE8WXQ9wGuMdB5GB5mxnzLtIFE6XcZyuND1Zv
bSxD8fAkkl3Gh8Gs0OOPCEJEgjRROlRuCeOlFTobtD7KLmK70s1N7iXpCx6Syzv1cu+YkH48pNac
BU3fjaNfmx0mvXZL6LMli1/LptbvytBMw0AfOzs/hG3Wg0V5nLqLciITxovODglcM65/9ekQjYGp
FdOvHAzO/8Uh2Ihba5onf0wc84c7NPaxHOfsco5oP21wVy8PvdcYMAo9ew9blhzR5tLuAFBriyut
7L3rTB8qRdH177cttgxNacBJ4LWE2WinlpKnnWHFNWr8RnuBp4JGfs3VdR6quqp+zwcQont0iqO+
xpud0EgtRL548w4diy3U/oam1DdxHA/XWNPxI+m19qBbPcgqnKyeftDS6m/KaUQJQx+yehv2oXZR
oaR/l2cVkrodSP2em8TK7liu9T9qT1sUSyIzFvAC2UDKc15g0ViiXrcwOgR1aHfWkr3mLObWYd6x
rpvmSAgSQDOloT9X1vDvFzzmYwGPyu9HTOYV9gLvViTyf9dH23tQFfqusz1/QGWbvRYg+PDOijqq
wdA3IDhBxqTSaj9M9E3677kkNP4iWOfEi/gf0ZFrbGB9wstR1GHbvs9uStL7/dAornRJuAKCBng5
vBY5gYPw0imLgaVjNiIFTccg0XBop835BZPcSHgQgiYQHW0Wpk0Jt8MYYyLe0EARc940oBHHWOve
BBnm4DcGUciSbA6q0LYDqA+faiNWCQfdqvMhRCU6rvyh/NZMt121TVVzsyRrBilISmDR+JQewcYy
20tMOnMp5btDr1NVzUL1+8JTKp6HZch5dZhOpa9r22gqFeukkiDseqqnTleY0KA0s6MzpIeqPpzf
dflOfK4RdxCrQJvVcc6WGTqwMtp5BIQw06uD7Ou/N3RhgAtFxo3PM+ZcN6dy7MGo46GAnMK4X+zJ
j+j3jtx4aaxYMUnccSKHr+hKH0yVamdAuAo0TN7Nw3U7vmr9+/klkyToT3URTkrmhGY7DZCxRA9p
CGB4sS3d1I/GQ7dcm819Uh517/v8BY92oppgbg6oRLWEcnO2MNmzRWETGbfwmqi2SrWEotHF1dx5
PdQL6aNd3zbR5JMsOL+GKhmC2c3VEhZmBxlN9LDQQzVugGRWhWjS04M8IboV8YgF186pLfTUTCKr
xYIxDxh0O/BAOjb7PLPm6s8zuAWSlyZ/bEMM3ARCt8+f0HV6Xk1JeQOmwmNuDIJHQkfkJKtaBsh0
BbPv2Y6490OxA3RhN7FNWHi+DuifPl3l/04ua2OqJo++ceCQZRciYtfJlrkxXISmxQGtfOBboW3Q
DNvzuklCh7UUEbDQeAUFBRek2M1bWQfWck2H2s9aeJBdWLydFyazF468521jnMZWsMmlNrKK6kAV
5U3QNBg/5CJX+vAFGSBhMHAzWfzVfmouI6Icj3kwl6T8KKOrDkQrqltcqgbBhYfZlYjORbhuNTbp
mEwwB45UiDn6D5l6FeG/zOy9TyEiWneisZsuC4R09VOIsnnylYSXvZYgrhRClDktcHo1VvsoSjr9
RajifJaFI0AVANgMFnlepTndjWJ2caZHwG8640qfgn54H9wdyY7z+PKFbbfwCEcqCJCy39PAVjcG
KG0LcNJi2x39sIRB1BxD8/m8CNmNwblEgLr8PfZbPJF91Q16twB5Y+TvtXaB909QDdvZeQjdHfX2
mfnh6rvKVaR6JXc7pGJSFVbRwBh4YQntuA8dVHPhyDFUwsTA7CQ8MDzEKhUmhe+38OCBIHSEg3cN
dTXx5Bh5n7dmkQFH4PTbijA/pOhmQw/MBPiXsQUiA4haDaipEaO1l+zH+dWV2PuJdCHMG7JM1ygg
GsC1Tn5Jbwym0E+6jmiwQS8HyiaOWN/K3aHtkDWHenDYmfYxTQ9afB2rLguJc4CATzGCHl1MuqTx
IIZEVxi0OMQHO9x9YalWIoQobDE1yqKsAJ4RVL1jCwxw9HRegkoJvlmr06Q14DkmfK2QgvAr7yMe
MLmsVpQCZdl+NO7gwYUnF9LE4rMVTFXZ/5F2XjtyI822fiIC9OaWLNNW7aSWuSEkjUTvPZ/+fKl9
9kwVmyiitX8DXQhQVCYjIyMjVqwlQS4GDAPttTLiaRcyNqC5ef6BBzf2YN+G97gsPo3dJ38L8LVS
cTqzLvzlZI2o5/axJONwWR8fG8d6kfvqVtBlBZoJGIt58DHDEZvj5a1diYhnZhd3YJTGAY8pFj1r
z41/lxr3o/JVq79pWxOWb78h70ALDhUdbXB6a4v8IWsG6AFlK6aZKodu0lUfMlNyUznciE9v91E0
F6DUQ7CAN+CbN0HbVW0+mQndu8bVu/tyfBmqyRu0axkNC4R934+zFSATbKEezClYFuTHMjPTsrQS
jyaypHxKwmep+Xr5I63t3YmJZend6Mzc8QtMlMA4a/2L1pm7ZtpdNvI24v0By3BZ2VzDyH6cO+AE
zfcwjKhSV9awN+NmN2zlEG9DHhZsRgp5O9PnXJbKMl0yczlCwdzq3VK6NtR9r0HD1b9eXsiKGRTY
RdmEsQDh3OcLwcuy3ulADmTdJ8O51UZU4D92ysabcM0KmHe47WhkUd8Q3+zkvBrSZCqJH2Al9Rke
qfznVO4+DLPUXCuyL11dXtPbY2rz4vjPmvg1J9YSy4hnSUOWPY+qxNXL72OeflSDr/asXk3t78vG
VtwNFleIFDhHsG5ri4Aex2XoVxXu7BQBNArfR1BTZvly2ciKu9niEzFkCqoXuqjzFQFGbgtLsJSN
sHoYLqmM9cRNaf9z2cxKOPjDs20LoW0QiYuwM4VOplQCCmb5h2T+EsIDFEeMfu0K5QDul0LR1tAk
TTh++nnmYuPlVLzAlKjQlS8y2XCWMicM4JLVSruZXVn3JwZFZP8RXCRfzwp5crshU/yeZffdzhnC
wa0Um6yaNzJzBxLVmcbTB2mAbnpuhuthkPTXzG9IRSK5L6/iUkvmXa8RTeXMbMNjN6RoDfRE1rum
Hro7Ksj1h0qZgu62tCL90ZxNzts8zQe1ncJbU83kb+pU2LdjZDfXHe4VMTyWEZj1WVdoHiaJBMVQ
4Ji/M7kYD7NuTz8iaTKeisbPXkI6WZ/LxO5udScZDwY2nkob1EeZ52q4y0anv9FT0/zSVyHsTskU
Km5mRPm8a/pKui8isMyznDaBN9Vy/10wejYHCNCK686cCdv1YGWPQ1638y1d1sF/dACVPjDqYvfe
AFVi6455WFxbRji9ll0dHqyohwm0UOAHoKBpHsNIQyvAt6E73wXdxADQrIbSQ6rm8pekmv2nom0i
+ieWUV1nvRTv9KxWaK/EeedStwrz27xMihs+oxbsNSeZfqmVWmSwpiXZR+iKSt7ZEIYf8qaJfjdt
laoHyapz3sSW1SW8y4PuSxDH1Q/VmsvffWjHP9Bq0PZ10Okoa+SpdqeHDdW31vQl97LHv31CUxKT
BVGeBUoCvMf5wYq4p0KpgipZzWZPh/pBldrjHMvHCGZmv89+xdJW32rtLFOREHLXDnxsy5qI4QeW
nmccMi05mGCPuvH94DoWdWJhEdPLPLWKVpClBqjHSunkDvn15W3bWoPY1pMI205Kp09/AgXu1UQf
RvXpsoGV/BKGIo3LAskrOhTLUNSCVC3ydqK2UajSN6u3rK95GAy1V9k51VEH/stD5jsBhzAz+9lt
Qz9Sd22iZv/UgRbz/aLmtoyGvtpd/mVrS4drlPQMdjsq9Yt4nwb+OAQ6uIih+yQpvWuGG32GlbuS
lf9nQPyAk7216zYp1D+8RoP6mqiwOALAMKbyJlc3LG0tZeH8RmRnsSXUFWu6GYAvyk3ZqLXL0eJJ
yrsbBm+aAOdriZyI8CygCQSqnWq9OlAchsbGF1k1Ql+RdBJbtLvPjehWGpUDEuueZD/1zSHtdoa2
YWLtm0DD+q+JxcPQAaxq+jFNumb8lhjmLu4AY+cDDcwtcsutxSzcSy66ohwkFtNMV0p905CQb4EQ
VtIjm4IOCRKwBwA+i/2K+kntiXsChJAfIB08ZEfzJYRXWfffz+QKG8KJqcW+jYWcJZNEhdIvoyv0
TvM0OBjtrpXvw/D9Sd+ZqcXGjYoV9InPZGsx+rvWjHYQrKbFqy5D5C6Z3uUgsHZtQKIJpzE6NeDY
F8aqoOi7xmELh9KLmsgtQ2TyrlChcg0kk+Mtp1h1vxNzi5DQKIk+5RLmpsx3o343yb/93u3T18ur
WvM90kzqK6quvm2kQnLWGakBYiRE+wA8gg1mQ5m3qJk2rCxlY6c8kM1oIpeNIZuyw0dTfza3iJPX
NuxkJcs5u2yu5yr5o35aGuZx0JKaqr9yP8OIR6/Ij18ub9yWuYWbRxMK503Kxmnaz9T6mZPNlswM
hfHny3ZWmhkQ95Ez0LKnPQx4/zzU1Ryn2u+YkO+5dzPDc4znTn1RJgof0S4sDu203Tdc83WB2ADh
jogdRKjnNp0QivWgAEuhFbmY5dNui6576YYy2yv1h54WjuRsYCLWIpQDCT9LlB2LHvW5SdLHQbMG
qAakQe/2kvZoJJ0PWUMuX5d29QVc91anatXiHyoAaMGEpvW5RbNr9aZKCLvFlFp02xQEh5MhUr6p
iS+FXqVXfnrMxi7bqKOtXMFgpjTTsqmFQDm8eHHxifPEHOiq5KFxXXT3ll8dL/vMynH7Hw5GE2AW
DanFyqQUKXS9o/AtJ0m2N2ZoJc26GYFiWL/+whLPYKYQHDEEuljLXDomdWCiVFxQD1GfOutYqtX+
spG1DWPwXFDGMI3ypqKuzHZYJzV9V8Oc3JEBLG1LeGTFFZxTCwvns2aUYGRtIiuiJR8/xvJB0a6y
7K6Y/iJPF8Be2qMgI+C0Ep/uJNNL8jGf7ElAKhXGRzvHK8Ofl3drJTDRfqQTBWYddNESRJwMsVVq
pcbAhnKjDje5vp/s34Wx9YpXxac9f8SL7irQG0jjLf67+PRGmnVTJFKKZiqKQ9VBTpv3Tj27Vm6Y
wc5yQvs+krPwQ+CEXbGri6z6MAxp+hLNWnSTZmpWHH2mu2O3qjp9r5p++iIq5XdqPMLbqyLOfjUG
o1XdFWXpHBXmwhu3GYbGd+OCEay9GUWTSgkhMl5SByIZj3aIeR03TVXzAlKkfCMhXF0wyGjYkil/
28uusj8lgV/TKuARZ8j7ach9T28a6XpohcGqnfaqOuhHY+qGY91Xtnf5u7491Ow00ytwHNMufSMq
im7oECUlDUaIS6pDayXBF3sCOpL79fsl2DElcJ3AeICiLyPj6MRKnMd0GtOun1xLyaPrsDRtl8Gd
LaaQt94KCoYxWHi/HE3lcXx+HijUSMWQMm8bTmVzCzlv9OQkjv2z1orpZhrGLQqYVXukwAAEAONC
l39uj1THMZueUdKyfKg0GksoHffTUS+ljc+1asgC24X6n6mpS9qPQDUrK096ms5AHadI4fkafUCb
Z9/o1fNlz3gbH9nD/0wtJ4v8Ui/kucXUZML41+QPU1d+vWxizfl0mFxoa9qa8ybOV3rGuSsxMfTB
LvO1xwRFvjCZNi6ulRIASwGgTdcPFC2rOv88XeRQ00snui3DoZufo/RWil8D9dpg1jtCSLO6nVFN
jz+UKeDMj5fXuLaN0BkIrW1uGkqu57ZlSbL6KDFoFyPenHW5l0WHyxbWdtEWMHAyKqCLb8pAnVH4
JqHYi8pXlN9m9WnzPK2YEEHfhuZIUBMuuztTkBT1XDPHOSRXcoaMwXwVkVRdXsfKTpEV0s7hK+nc
MNr5TtlGUUWlrUAGMilel+yZJtmwsHJ6QMxTPBB4A5n/nVvIKoYIQz/MvTy/98MPUXVvOb8HdeP9
uLIOMe+FZADzgAxzLoIBkpl5m+RJ7g3IPepfzC0NnJWPQfBEcprLnhbIMo7mTddOTPTkXgnP7pDs
1PxB6zb0F1duJROoAZ9CFKfw3fOdUlNfN6l45V6lHJXs42AfC+uzbl7LxrNvoJ/CdO/lj7+6KDAb
Qi4AyLsq3g4nGYySgFsPBgz28Z1hvIbW14Txsv+bjcWipkQOusLGxpw/+N0DBew4erlsYvXb/7eM
pVxAPc4NQG9M6PN0UJT0amJm4P0mGJDghPB/JrvETp7slDXoeQWdRO5JjLJGpkXFPvmLVZyaWMTL
JrJCqj2YSOfadZh77jceK29fgmTcVAbwMYcsbxmyTKOHyKuqc88sIlfPP8ZfaLNS8diZ9G3GH5c3
bM2XyV2hDBOAMLTFzjcMl3PSrm5z5LAeph4xZcaqZTpsJmyEx8k3j/KWiNmaM7NAhIeYGICwfhHJ
ujgsnLLoiTNmxHpusvh7t0XLuxbLTm0ITzxxg1qrJR5p2JByN/rdN5/lYBeHG46wsnUWxVChhk5x
iu7+uZFwUP2xlgYuLeNWMmM3C19MpiJDx1XMWxSkqnkj7gjPWqT/ADzJBGBqomH953lwsqqhUZGb
nCa+lfMyS7c6agKmp7VAMKYt6rGVj8T0Bi9mR+c6eCPNY+t9Tj4u517dTRCK89jUP1bjVo/mjRXB
HmAyOSuYFbk6F0dJlpnRIUcDiNgmTDTtSiV3reh42cO3jCyCZ1UqTuuPGDF84N6wjWn5X0ivCYIC
wUeLQwMmWea4skLaPI4wFMQqpXdtNwSld3kZb1z6jwVs0MEVg+CLi7PtypLBORrgY+Xs8mpnO89K
6njyRjxY2S0SDAa/Ee0WZX7x9yc+5hd1SRpd8sSsWkRZmWuaPgfvTsoYy0f0l4IJX530b7EWqSlC
oxZ6VnmoPaEMtjNyxPiCjTi6tpRTK+r5UqZ08LvYF1ZAU5qyfFSi7kGzttBKq2Y09osKgM5LcXFx
9iPvRnNmLK9Pjbt21O4toCRq1r3fjdFIJkMTOCIxj7dYzSypZm2IjgXlbwvYWaW59JMuO9mbq4cP
A0ENOQ0VLIX86dyIWlQ5j04TiKhhHAYn2jOleRwCkD1p/DxKwy4Mt7h43kTRhclFDIjtsrLGlt5F
FulMWO+j8nvgt7uEuTs9Pej1Ecqry4sU/+JZGCUv4I0tKoFgPOCFOF+kNRdmabT0bW27IWe3IKsp
97A4HM3Zfu797OqyubeYWGFPtBUUuIupQy28PfShXO6ETtdA1bFL96VJE/9YxF5hfUqSV0V5CsMv
TnBz2ezaKhmM1NEUIoUAP3i+SnLkIQJAQOmkvglC2jWig3zbjI5b9BtETiuhiVoUfUf6GcxVOUuv
yZN0rgpMmap8nWn+XZcm8BlVvzunfbq8qjVTomcig9Xiylg+VvW8aAajx1sMs5fdRim7ezuc2ruy
qSS3Daa/iFSMUDrUn2hAierM+S4Oqt0oviCErlVzT/sVcmuKZ++GgOMhoKYFUp6U9c0L0gHMgfdQ
5oJj39olVmC5c5o/RUrKHGpeHKY8/3J5H9e8A8S0WJu43ZfPpMqq+7QWcgx2b/xKp/Goosk8B3Xj
xnZyaMwtOrEte4tcqRkbkFUh9sos+i2HLRKl481IQb6Rqiezfnf68mdD/1ve4ohPeWFVacKG2jm8
u9JHRHsPRbS/vIcrgd8CxkyyTxOFPHmRyObF5ECGxxrGRL2utKe2N/bg795/759ZWexckHV1Eoty
/xiqB7n2v3Rtda/NP4Oo3mgHra2HeqAAD5LMUB4893VtnuJ4jicicf+cDg6DZZIbbgXflRuG4hxV
eP5DUXd59evMYdc+HEQwRSm7UP4sR5/9JnZzv3mqIgReN+LFqjkLJwf4Bm5/qV44jSFgAzEJ3czl
jZXcpdo/9VDtzV8lbfJ+iwhGfIvlzQLLAUkAiQ27uIi5cNR3ctOTcSSO81NKYXbMow0o8VoAJD3T
eDyRpkGIdf6ROEQouTfEWqpE13KX77ph+sZLhBkrY+OeXPMH8ieLR5qoSi+fhpECWC+36JvE1hXI
QnDRV42abpQd3hKwcFRPrSwuD1OPstwRimxtqmf/SLNh3vijVj/CdzV9UqTZYo7cLI/0WFJqk1Zz
G5dUQ9y8jp0H1Rn6FzPbq8MWff3bFvDiZy0OgxNNhh+aLF6CzScdjsx7mLMXGCEqW7ui0jw9PDZb
98Cat9JD4qqB9ktX/2QSJ8m3AgGvNcNL6JV1ex2Z2vUcdXd+Ol5NHEW/7m4SvX5/xifaVv+aXCTJ
fWFOfh5gEpYOt9VNd7R/tv4O/NWexmIebZzHtRMiMLwU6XV4A5aTOl1aznkqGAMUx3/U4Ccfq0+X
o/LqAWEIGrVS8XZdYkbUwMidqRYWQCVHN72cKfFx1JQqdOPS8L+3YV/+zR5SboIERHTmlu/yfpp6
PRBgojaPjp0lf8nl8qYoKTlY6n07wSqYbWnUrK5S1Dlh54JCcxlpwmoejZgZCc+iKaDPMvSJ+a1e
OExjGBtVh9X8lY8lghoG30DxVCtOkEzl7vbblAHZwdW586zgECc/R8uVtA+V/2KpB93aCA2r8Ydj
wEHQBYRz8eIJaXPPiS66qo3lIiTzCGTv4CMtc9lh1lIT6oX/a2YJlGnsKVA7cejkOtgH7atEs6Aq
DuE0o3i8EVLXPhvlW74XZSN4XBZLCgxJQetTJHojyKLGt/9xqsHypHYMIadJjpdXthrEGIvTeeTQ
NuDtcX5ZBE5v0+jja5md9iGqnwvbQp66GI6pERzUOf06zgYiFg+xuTXxsrrQE8uLsOK36Ns0Bj4T
pdmXQf48J9pTSXHWo6F1uLzKNTehlkjDg8SZ+tgiDbOqPveDGFNJZSRuaei/nTa7obG2Jb+1Frto
mxJSLGrwypLLMGo1dAJH5ifpwn8tKid0tU1e39V9gy6CRxRXLt/u/IvF3ZgNeYuN3AJPjDx6EYOn
11XIGzfeh6vOwVufEg8RS8yEnpuCNGeah5mOs9m2tnKDJs0AMKatVNnVETYAsN7Hje2ag5p80Fsj
fFZDtbu1gba/v05DpRHiPF7ljDwvD4URlZ3tSPyQpG4/kU8z5KbGuxw62Y04vbpk0FWigiaajsvu
QGwoYWpXRE3S4BvNjgM3QXzZb8Jvfj/8Mzvqa5hpnlrkjwrPoctu+vbL8mglVLPfFIreENAY2mAM
JbmOR/dtP5jIUhS7AMbLPH++bOhtPMMQ8DW6nuI1ucwQtX4wOs2hP+E3d7n5bcwCN82veJDTGdlY
09ujd25KrPkkX4Hsq9RGHVPKhMaes3cKksWtC33LyCIT6w2jqRTR0kHXJGh+OFLvJu8WDAB0TO+D
a4aqEJNzixjC7EctjwGl/IQpHDPtrzIrPWjSViloZSnAj0gRmNAiYC0bh5NCUlkqVNXzxvpOV/5o
+QTkoAw2rpkNO0tKZiR7C6RaZ3wtm9ywlA6NNO59Ywt2vGoG7idxO5OHLBHhktNPUlOZ7Nrk955s
F7brmAWsX53//mCl0GVh5poSEpQCy3dcUNVEqhTW/8gs3cze25aXxPd2Ee3s+ptZhgebCaH53WMr
IiiBwKD2ogCCsxeuZ0ZNGPsRVu00/QhT1KtakvbIEnptTAQZjL5lgbO/fHxX4oQYQDMFJyVkS0sf
6bUgTrs5KhgEkg+99iOdhuNMRj6hIHTZ0tvKK474n6Wll/hRETTjiKXW/sScCznJXvKN/Tx+M1Ry
vX211ZvfMrhIR9K28IFzYTBsKtcayBg/xAMTb58jy9430hdrCz++upcwoDGtJzAgy5uls/TOGJuk
8BRQjFP4NKrTTvbd3tpIkd++29jJf+3QSjiPg3VRyqVvsrBY0ahcf9ad2fNjTzK+ZM5nW9oSuHmb
iCgsCYohnJJ1aYt9tOZwCIOaMFKZt+pUuho02JddY+VkQyglCG3pAoi06nxBY5VSaGDC1ytt0oFJ
HuJ90kLkgorTFkH62mKoHZsgkMU5W74I6ailUqpatNOD0jWMx82U6k8Cf16VQWZPTEETQUARLhOd
rgaSW/uc4tFocrf0jVsrM9qDNMUPoSw9ZI1u3PjqcKdI0o1t19eSWnyqqvm+VIMAQnhOYRM+0kPS
SZv7mwJBHF8iIwtkrd84kW+JVLmuwYCL/j95Cntyvu9D3QNhSsKCUSHzUCrZlRwK5nh5V/aopY0g
pGPfk8efwWzsYiUQvHsb5caVLw/VAPPW1MoomC3bBk3p04GcJIEHuAl6yw3qZ2iuju92L4wwQotw
DgCa5bnM0qzKyikgEJCH+Y18NOHg31TSW0n3aHvwOOZpZwGbWSbTXVzlipZgphiTfd59siYBlW3H
q7kS5DrdbkKGSikRQTSarVxzdR95Vgrr5BTLiUfSwEqLDGzrMQxZY+uNpXKbhluQgJXTIwDn/5oR
EfA0A8trOJk6zEQF/Z3U/NCGWzLsK1FbtAR1EJXkrrCfnJuwK3SFMongZtbPuv+hz79As9OOz3bz
RdevOn8jd1kpNyCpdGJPBNuTJbVTa/tTFBfeXO2K+kMyuRHFb2U3zDe69M3R3Hb4JPVX7/dIivga
zxAgVqQz50aZzC2yEiAf/Qn5YdKKGzUY7xXr3UAuGnE0rxgGk3F+dVm2gXEStGWKqKORTvu6na6r
utmB9d24j9a8QkNiFKwVILs3deghtsOKhAivYGRFa36R/L9/u3QihKoCEKIVt8iX1ZgBgd5s8G75
o2LcaEgMpBtrWDtAYOzE6BcYIbzv/Iv4DGgXdE5xO4RB8toUnCPu5uWw5tw07YEKgj7lultcpYFp
Fw4FEXbKvO0YPYHTRBmeknCX+7/qYZcVG4nsSqYAQETMskEGQdFcrPrEudO+rhlPZ+hZg6LT6kZX
HZ7a4jGyIzeNI7faUtFa2UUGEEVXVgazRgZ9bk+aeqPiaVN4SS6md+2ffcDtoqlb6MEVjxONS2Aj
4ianWHduJ9eU0g8jWeSStXQzDyqsy72xxdy5ZoUuLEVI9o87crF7dlKxe+lUIDdyO6IvvTWyueIN
DATzxoA9F/z4sl6mdhbkayH/vlTvS5laakI79KPS3EHjrwbHaQumtmpPdClJUCF2WHbcAKgYQyuz
a1Yx3nTOeKQU75rOb836QdICWZ91pHH83nFkQpyJzh/EbI7MBb/YxKHPqyEhx+Fmaq+sYEB1fIvg
6c+/sUi5BPWwIoikqN4uswi908IC5tvCC6g+wBORRteRfN+SEiOV2X9SJ9eeH5H4CaLvaXfs54dw
K6CvucrpL1DPHTIxxn6scr3wVH+WbtD+Uh/0yvj57jB4tsxFjKq1RGEjWWacyHuJPxFDurbgH7ts
ZuUZ86cHBzof1AoDWedrmRx5gntbHC7yiLa0PWVEZiR6qBgCumxpLVyIbt//t/QnozoJT0Y9R1GY
KYWXavNVpkNP4sT7eTCfL5tZWxCza/SdaJlQ6FzsW5ooVdxRAPMCis+WE/wY6+heJuWFPGkrnVix
RacUlhVBP4/fLzYPcGOWagG21Li87brgcZ7Mo1VnqHPYhyRpr2TtUQFfm1YqzOYfVOXFNOu7oDHc
SvtRJ8nG0tfSm9Pfs9zituLd3XT8ntnwPxe9stdr5cYo85s4CR8bShspQEiLhJV2UwinyIbLrlxA
UAwiYgTdChCvZcgZenVKhhZ0Yt44bqZcj4qHwGCqRl4mkdZ9vfyhV/zJJl4LBBwIIUZqzz13NoN6
yqAtQ38MpWfjOKXf534jnm3ZWJx0wy+S1PHD0quj3J39Yz4Fu2pziHDVjU5WsnDZoCpHWWlYiZ4c
7farxGBRugvj/eX92rIiotrJ+QtLhwnZjrWYiMEFoBWuefep9sfLVtZ3zBTEGmgkw8d/bsVW5tjC
DUsvRZtdYaA+jeg+HS4bWV/Kv0aWsgHh2A3yXItPL93n+kNmXcWTN3YbcIhVd6ZwwOQSI3pvFLmq
3PLj0WLDpEYj7WivS6266yDdZmxf9QbFP6rDVrVnbftE5YUZE3IdkNjn25fGVgInLEPath1T+nTu
5Cw/Oq3y6fIGrtxgsLJQAiTkY2gJG6ySKlamssIXTPUeteFj4f+4bEG83Ba3NDx6QmIMompBCnW+
kHBoOrXWSA4tO8qgVoMoIAmHbF+k84uiROUzZA/ZRvx7axO+XuZ+4cRHDk9bVtrnTDJaRyfFaqNd
73zVNbQAbgb9Wyd7710chmCKFkM6BLxl3I98ReuagjSn7L6M5le/vg6611q9mbcmN99+pzNDy4De
FDBVpQN3plJ/sRJC9paavDiO558JBXCTfjFvOQhilxWyRu/nom1Nsozxdm4fzfwohZ/r4Koabkv1
Nmg20JxrX+jUnDjYJzGoCPK4qzvMpeXkTfI1FMtHP/omjVdtvIX+WbXF6B8wRLBMNKvObfUzkvKc
NC5D+bW14yvdmJ8Krd5LdefSWtrIBd4eXDHRLpB6kMjx58LfDamNg0LcFMOQuZZ1GOxPfrm/7HZv
w56wAQ8t7AZotS2ZBoq4t6diQI25K34Z03MV34UTOJCNx/GazwHRZtCVxJCuyGLfFAVdR80SVpQn
048oiTxdXsbbuIoeOEGV58GfyLDYqk6uyrys4tIr8p1Zosr5M9AftPg6Q6U12UJrrnnBqTHxY048
LquKsOtgF/LsWXej5NqwngyjdC35utl6ca25AHBKQG0A9IB4La4+2G2H3AjZuAopjrQ+Cj04I9xi
HFi1ItQluJMEneBi98K6MKgbpyWaVE+TA9uZ8yxZW+Ssa57GFf6vkcWu2dUgEWkxMnM4i+sm+jkr
N7Kypfm2+nFoMpAvUotBp/f84+Rl2VhJhBk7MW4zJnaveJrCYhqM36zOvFcDP9s4QqsWkYGmT0or
BfD1ucXQCHND9rlf/ewfccU2lldJ19JQ7trieNnNV/fwX1NgAs5N9XreNnFR4A7TFdR31VC6jkFa
t2Fm1R9OzCyOq+kbVdcNmPHTvdl/7cLnMnq9vJLVTTNRM6G8iE7qEoOGvoReg7UpPVV96uNDa9zI
jg96xDO3IHyriyH4yGCeiQ7LIkzIcP2gZSxmaKJDOWleDMRnRJ788oJWP82JGfH3J0EhzQbbRNyy
9JIuozbmjdF+Uky3Lf4ilIpxl/9djtjYEzvMiKYqnPs8HxAi1jr7NZ+Dv/n8JyYWJ5XaWIBWDib6
4NmIHiLnYR436orrn/+/VSzOTKM7XWUIR4bE6hAGt11yrOCtCHVkZzaf1MJdlwnJyZYtU3v4OIam
0jHW5SGDqYMYGpiPkvHN7Oxda2X7ftZ3ldnFUNT0V8ns/N/2c5k1mBZTXXCD/Qmvnfqx149+s1XQ
3PDypaSOmsJLYJfYSGtnZ4UPcuu41hZ+ZsPHl1jVyixQzlYxogQ7p9339sFQb6ytos6qbzCBBPCJ
KghKvOcerslTGCojVobyJxIg1bTv06fUDzwr2crnVncNPDEsH8ypkdadmwp1q4HHuSTQyR+1ap9m
v6ytWLqamZyYEKnRyXmNg7TVbJ/VmPmrnf8Yle+J4/X2iz2oLoiay0Fofev+W88iCFm9lBaDzhus
lqBAirpdOI6MxLqD8aMwXi/b2lrYIko0QdDLFbw7XlgbV/Ru+vGzAfZD0b6q5X2v/kUuzKTCv19q
ETBolSd1oGNNzfUfqTVFLi3LA2oq15dXtVLvIpP8z9By6B98cknznS1sg33tfzTynUX/cI6vxm5X
mFdFRHQPr3x5Cz0sFvAmSJ3YXdy5szLCZswkq+fXyWvvxNfO+NHwhU1G05zYU6hGV/XfpM0nRhe1
qMKfmzBIMNoN9SFTn8pqQNj1qDZfB3Sas+Hn5c3dOG7LNhzw6CqRxXHLO/DDDIXWbfmcStbGqra2
cnHk4Oo15j7DjFz8NGKvbG8seOIm5yocvMlxm63MdmtZ4u9PjniQlqE0atjzJwCpH4rio1q9XN65
tQfUqVcuDnZfpWXlCBPz8DJOP7Rp4z5ewR6cu/0i6I62H5hxjwF7bF/nSXpWnNgtlfAJqh30UIzb
KH8oU0YEMnPrxImk9ZLnLwJJbauVHEeYNvXiVcu6uzgNbi1rukn16KZ2ZG8uc3ipzb0xyhvxcj2G
kX8ikcLE1Z9gcPLlcuZcO60lOMeS7qXyTzkOj2E2HxT0ZrI6vmf0dqNaseorXG0AXnnOvYG4a0wI
jGksTpyBQkA17HNFh/dlC727ehGcmFkcbJQsayee2NM26g+ZbXv1ED30UCFn2q/Q2RopX91GhkEp
zQK5oBV5fgDMutV6hiTJC1pBpJl4Tnds4XOTZ1ctPie9e/kwrC/uP3OLW1uHx7+B3Z3zVrxKgGHs
z02xm5uDtvUu3lrXIpBQ+/ODscFQl7zIOZNUN+142+oPknyj67/+b4taBBHmxaQiE532qftu6ccc
CrvxTonunXh32dDWohahRABTO73AUAtNl/0h9j85PnxZz0V+N6p/E1bo3wgQLImUoYsfc3LAHNnX
s4QhfS+M7Osi/Cxrhhdnk2daIVRHNFjGn3KQvvjOVktXrGIZVEQdmplD+EIhTzk3bJiN0c0DhqNI
vh4l55bw+RTX5n0fhluHbe2+ObW1WCQ0gnkh50SRUU2OYbAbiqduvqJis3ckNwh1CNfsvzgCpybF
TzrZVz0LyiqNWF6T/s7sW6n7PbbIpvhw9G6RXK/5i3g4Q0gJBoi+2LmpuuvbMYXNw5uTg+UzYftN
te/8qTio6s4Otli7Vy+iU3OLWJIVllZ2DeYqckpLv05D1YXB2w5oljl3drEvs1+daW4cilV3OVnk
MqSEaWuVmviE0r09HvuCsiGIBnOLTmwt/J+ubhFRtILhtJYalVcM3xLZk8PHZNrIlMU/8cbzqb0j
q0izDFqx8+9Fa6QLzIobprCLD33pP5NxbVzZWyYWISRHs9cu2poEq/TvOP37qtl6BK5ulJgIQQNC
TKwvHJyCURWh1ATwiCEpJfzayKMbb1HIrR7cf428wUFT5EK6YyQUWtP0bW4/Rk54HVHMHX800ksc
KU82xG+Xo+/q1oESo5Up2JqX4N4cIIGNrDZloulb7TzqW7Odq4588u8vPs0o51MviRQ7Ms0r24ke
woQ+eVBIe3/aqmus2wL/y6UvNA8W38gM+wguZNZCvzN1LbV5nIbuqtajYxVutcfW/eFfW/qi8tlZ
Y6omBrbkkndZ+fl/Rnc2ourGgpZ4Kpnk04pSjBgp046pazPo332Kwo0TuhpRDUrhyANZTKouQlwu
Ne1ka5iZBJY3SEMvzJBKM8bIm53RLZP0auDVd9nxVpImGIyYFYLVFIzlGwxLbsQhmPaC2ZA9XPF6
D12HWxc7yXm9bGjtBS3YxZgeg3GL8dtFAEpg/zAz0wGwZXR7fcqOUjoffAQ103q+avVfNKQ/GJSo
4sm8i42tDvvaOoHqAFYUU6v8eR7+zFke8iEGr6J3VbfTkKvZK0PiuF1StEjLqPlODqGJurzmlVMN
CB2EKd1vJhCWGDU17/LJV2g/pX6XQuP6Y5gYt7xsY4V5QAW5Kuq+fzh3l4XsfjYaM+voBZmT/pj1
QIKw1t7aqB7dSBP6UtIoPVJvsm4VsgBPnePvDO8CHjL7xI0C6J3j95P2iJ8E7JXJdUYFl63eclLl
bNRYd2/8NKqXJEh28A+z65Prm85G6FwJAWfGFqGto9EqlybGoHwGNiMZk6dCMeVK4fTj8lav3AtY
olfJC41H1PKs5BVFF6chu6qnHk26MOjdNIqknTJJ19UUGYc6dRQXkphf7Vh8vGx7JQad2RaudpLZ
obvXwX1E/0qaTY+ZGUvdla2217f0FtbOyekaF6d0iikRNiUNmGBqPljkO1V+1MoatRSIYYury4ta
21BkCZhngUgNLMXCWNjO9f8j7cp249aB7BcJECVREl8lddvtLd6d5EXIqn3fKH39HGYwN9000UQ8
SPISAy4VWSwWaznHKjmUmgaw6na2BbAs0+Wv4PKhyILWP7MSQMFNP+cvZj9Vmje3aknRfeYDNhLD
R0AjlJaUA8R14gba97a2D/KtH+/pOHRRRush3DY+aeSplhajQVRAOtgCK/hUHqbf5sQpoG2HccZ5
emXD1RRfkuQ2GzVHQhUtY2bkP1HyTNzWVA7NHPgEh9M4IHQO1yb9TEc3LKz4rZj6A9oUf6ytdVjN
D7yOT2RLD4N6oMgAI/mFB11+P4OoO6Hkk9H0YTGXQbt5XjBT4/68Iam2UqB/AkWCIIkiP0b8vPPb
RVSqJ/x1zdCIX0hWRGui8QCKKxodzn/lWKdbiALoMOc25PjxEt3WUVNjeKm7N4q9b+3Oq6QUZdui
tRTwZ2hCPhXlGVMx2RTOpgGKYZJVF0DT6kCG05NL6lz7ujkFpTgBj4E1hIuT+4xi2lb0T3VlMpPs
sttcAsgYNMqsVbPesYqRqMzi27YEb955PcUpk94lgK1CcgjI2cCUkJsM7M7CLOWKqKetPgl4HuDp
mjpWC6VyRzLEz4+cZ17UdmwukMFz7/s4F9dxloUIuJ8QGR28tA9sw4vOq6US6QGOVnBZgdFdbhCb
q6XzN9ECuZBnwwhZ8sXbDsPyXKG+o32Lq/zosTDpcmgmKwaHODpPPDS1pPNPJweMK5oiTftbaaRB
vFxn9J/bVUFjiUcYCvXIuGGW4XRJ2zSbzVyINMi252S82sZsPy3u/vwyKkYJIccSIx8mFhK4oady
tqlbh07c7tYCpkz7KclQJQOqCXqsIyv5gRoMHv6GH9FKN6WhWlQguoqeOxwHKmPm5WaO/vIWZ91E
sQyE1bsqezG918m9SrzH2s7QlfCBO/4PnApmQgQUu3RBYAAuyQcDa0pS62nC5OJUWbsU4yc9+Cs1
66rIruOo4wH9v7Lk4rfPU3SNFFhXp/iZAou3iuM6RCPVS59ku6xuDtbIu8Bs2SffTF7PC1ddhAL1
EN1lwOZ8V15FlWceJhO3EytneNJHhnsffUYBM5KwbjWNETph0tnYNszv5ATCZvsHSy6ssYzK/K3r
dhy85+f1Er9KdmXHekkBRb8NmNAV7WwzebXKb8Dk+MDvR60TTZRIqGPg4PQsJOaY+C3D7x9Y9UTS
+btVGdFHRDB0YIDPAIiKkojW7G3WoKoEQNGoBHyiCa6y8xJU/l60QwoiGw+zzPKBjsd5yZHrCj1z
DGkdrANwgHVjMyrveyxEuqeBCmn7vUjz2uyl8w5VGVmbj3kxO6z4p+rHeY2U236kkX26LcBAWjta
Q5jFjYAAO8Qhmo1XrpmHCWPA26DNWW7VRiI586we2Zs1Qe8QhqezMClfSD58SA7GIXEqAc4n7w2Y
OnBaRIeP76fLhYk4eFegnToiZNDlHZQ7xABfC0+HqE0Ohg0zL8qBwv8ws9+N7lWeRXT8RdsiMOtn
O3789y0S4Alo1UZLwLtJbbYB8Lf28Kpp17cRGRxDl15Q7dBfARhuOrWBtdv8qvQhwF2+eVCi865S
nc/WyZBOToo66FDnkLG6e5Y/2PQOke75dVLF0cdqSOemNScTWXaIWOabNAdi2aGdImfQ+EmdItKB
ocBktyYbUnp72FddsQc3c1CNvcaaVZ4fQAyIodHyiWem+IyjqM8zLDYuwgkI0iM/SNlLgcbIwv1R
s9/nl02p0JEksaxHknI2rYhtIakFNrsLXN3KvSgHTcSlTPQc6yP0PZLSYeRpbRcs25xtD9Q3gqXD
vZmSyHWKl5mMUcpGbNyK2pYbOds4B3WT7csyv+s7rvsYVfxw/DHSRbE6dLDWHCpzn70umH/LtmZf
At7Ia9Ir7jgBXMgFBmijtPpA65QA2Pi/ffWls5biqTc5ot0syW45/94BB2vZAVRiBfM1efp/7aw8
WF2nsT9i1BipXy891AlgLGt0T006KBSNAfnSuXNJvW6Nh9XELGtvVYEzJQHYi8/ronK5x+smRUL1
7HZuJvod6XpPrNCaH8bh0Spu0v5Q69pRdbKks1fOHdn4IPaILzf15AZ9Dtr1edjNeXqfzwxcf7NG
PWXSQ6AbARYNb1h4+dPz0Xdjs3aipQ7jOvGhXO1qj3X87FXJIQdDMl5DuYNxxeW1YezK7NZ2/8/r
i+ce3nsIalDYlp/Qsx+ndoPWpTBpUrizH0vj4ziGdLlw5qtcdxuo1IU4x0UdG9llpNVP1S27JWcu
qIVDPzXuHIJIno5IJWXhCLaQAkBwa+ruVnMIzLW8PK+pwlxPREv+rnT6cehLaFqR27zdld1rHWtE
KJw3RKAB0/7DtyZntWu3jTMumjny7iGfIsPZ5Wwfz9ejrelFUOoCyi4MUiAJCBrY02Wc14LQzMMy
zu6ltV6lzWu+PJ9fLqUuRyKkg1cablLEGUTU2S6fbjuA8gHIbOOXTIf3KxZeeoFgiuuvMpJNbP3C
eNFiYwAxWmVXa/uVJ+ij/35eH0XAi/w+ikWCxQVdFNJB84q6TzcPFscoKPBQwRl1rJqqTfkr4V0F
trAyxskECaZxP/MbfzhUcfTvSgC6BKASOEQChuF034GfYs2bqLZRu4+RksVYJ+LfShPqqDbkSIqc
iPXayTbbBZH75HwenbCyruv8bdwuzuui8Lag7PxPFzn96cTVZKQZdMkZQBIBts+vy3xv5G/Mvqu3
h/PCVHsjht6RXxbgr/KIhj9h6hwIFujdWXsL2SZ3CJatTXcepuA0q6cyNPhyFPshCb14UsRrTHjq
wK2L0s4SDdt4vZq6YrVq6VDQwYvaA/4fbPrUDKifzpUFsM4wBRg2aJhB6dtcWEgm5Q17cNLvvl0d
zq+fyhsAkkx0sWPqFhCapxJHhL4LOMpQBuDAGJy7wDIeaZkEdDWCjGoGi3XCpMCis9HMUBIRA9c7
EDGHK78atny/EsBia64/sVKy7znWS3KkovnDL8S808zvTMC5geYpiPNdVUVDPKIb/N5AEH5+KVWm
eCxScqz9UszrPCIiRqfVVVGzzyNmjG0n1dVYVUYCG0FeHGj4aAeVjGTe8DhJDJxijkZGq3jtvFeG
9kzvQLLLONWE1up1/E+YDOTcjNXaeBaEtUl6uZQ1Ji+nS3A/HTKnDgxv+2W5fAp8w9TNiqh81ZGW
8qR2auaLm4uu74b6wdS98MQKtuwWsMSabSOa9bQkq5xijODOQsXFar+lxOkDc6BhU6w3Xst3lWlH
uZl+4v4X042jxn8xzPYiH6xgdJdPVvuccAdVHrCugXLpAwYl4CQBoIXMxLs2HNso7dbD2eRucjkM
cNjZ+Lvbeo2/Vp5KpD7/AOkKAqlTF0AGdMXaBlyoaz4P8dNof+rri+1nsr59QB0LwHZEwEa+m69d
WDcb3Qb/WSDyXfEgZB7mEHVlcaU2iALA5CzACeVSAMjsq7RzIMV0iwd8S1iAZSkGtktVNlcj0V0K
qkYSNLH9lSdZz9ZsG1wZwik8a62gN39u6deGg7J8cvYoxNxuZH2OzRdv6EO31KFnKw/JkXDJyxXc
mMsimeFQzfLap0+VGT8V6bb3sLIf2LwjSZJza22ygTwIy9oUl2jXWPOvk24iQqkME3OWQGawMaJ+
aoctX2ZnqKFMlv7s7civ99mAqXwd8I/STf8VI4cnbZFVtC8gxhwwMtM2IRfjJB85ukdCJKtgI5ut
rBdB9vLULZfl8Jgnhw/syJEIae+NpkxAJQw9CIUC4DOyUnQsa5yjarGAmYw3HXwx6MKlPUmqYort
BkKa7gZ8C313k+pYF5RPRxR+4IAEih8g9k73PWvNsvC4iaDH/zGtz0nqBeBhwJjl3QQ/wfPAyp/8
6gPlESC0/5Uq/MhR/goPl5WB9wUXG4gDRjN00QZ9foMU9gyF8PRHHygoGeV+kg6FdJxN+FWHWy+F
jddJZiffJ07R3THqcjYKt4eeLocgK08Qe8tx3LK6mzsOOJ8G+Ylh5shdi4NRr5FPh8DOf5zXTGEV
J8Ik6/Z4Qqx0gbCqvJp4j9gjWBZNpUy5ekcKSeYNTpPNJjOe3Bt6YjbrxSofCwykpsbP87ooApwT
XSTHtgyGObT4Czp6/oJ53703rpcV66LeZ7frZL8AwXzn5jrz0y2h+PmR+bmbxealEvuFcqOL1oaq
AUSmxkWIb5eC4BPdpJPl+1MCJFbolgDLoPLB3Tzq2oh0ekjHaEIKj5cJ9Mi5fY0mfIwRMCiiY+pW
xGgnmoifHy1XCvqZBoyGsAbvwh1v/HHPe0ucp4COVdhobEK9bkAtBIQlnkXyTTRWpKJsgPdu1yay
h+su05ESqcIGKPSfCPkWokPvizZrZC3SYFoCRm44DYHZ4gFMmRfBREKUB12dWLWX+CtVOrgpm42R
NJBadjQY7Ieq+tLymznlQcI151ezhp50fm2eFUMnMlkuwOWX9cI3dBe5+uT+VUZ8wZFNNMbctAMT
EvC285eAJ7slv6gKAf4PIOeLpb487yp0qyed2QylNL5VEAgQXczebdt9thThlEWL/fW8JPWp+qua
dHCXmlV9ZUISYJzXCRknEtRE0+CtundPTFA6up1TD+OUiUBoRR9n5GZvff11xKTfbH6t82i1glmH
uqQzCukYYxQK/ckO9LLJ6xR/1abRdOsmhSukm4FUzvH7R5Z+M9blEihib2NL9+e3R7d0ctFnBDnC
vAnjbhMHgz97oCwNCfAdAW+a3rp1VFtXVAeJpbwQAaIKkFuK9tD3eU5c/rEFF+gvSZRV5sFGisYz
fnhozT+vnnKX/pP0Lt/Zk8yspgmS1h7TRX0TtMNH7PtIgvTkbDxvmkzhznugwXrzDzAnJTpUIuWV
cSRD9nV+N+S9Lfao+tKB2zu5Q5malyNG5dFzqlkypWsQoOQe+qKBNi+5BmIsXodBWZwl68EmZUD8
iA83U/apNS7Ob47SxI8kSa7BZPk0FY44tcOjSSNq7lir8wxqA/irjeQZ7MTKmm2BNouBmGHeGfa4
q60dacegI2HTL2ALAXQ0et9ei+pLM4fLpDlhui+QHAUg+hBejtByaH669g+UOc+vovLuOFpFyVFs
JdviigsN69dkeWQEVBn38fTMaVQN4GVodU3QGgNhUpmYbnXs1GDJCxMAsnlmGG/hkgD/Kw1nXblC
J0o6XO7SW9tEhC0iZWaI/fqcrZ/n4orqkEh1kqQjZmNaZfEGIWkx0LV6nRlpSIbA5T+4rzlgSu8H
7GM0rwIjEqnP08u+21aAvGLCMzT9N2MEUYT7faT3g643V3m6jsTIp8vKyiEROarN+4bZkHm5cWNN
RlVp2kcipMM1+jOZPPF4WvyndPy9Oofzpq1TQTo6NO9cQPNipaw6D8wiiczpwo5///+ESOdndTp/
mcU6WbMLVrEKI/wXdvL5/yVEvmWrvs9HPJXxNMM9lFu7zaCBl+mw2DTrJb+c+xmF+EEk8Ij3kjpf
s+Si/ACQFDb8P+P1pVi489GJ6YuwBzPeIZ1fs7kL++amyG4IRunOL5qqR/lEmLC/o7DYyKy08DoI
S9pvMbh54nGJtvZ3zJ+LtN+buQ12W3M3MhZ1XbWnbvXl/Aco790jZaUjNI7ELTfxeEqWr077YgD0
eu7dfUkICkyuH9RFoWOb1DgHGYOySed48cVVP7ZA+08DFu+ANBUYuqYOnalIR8tz655woZq1Hnwe
VcubFuVdJ0I6WGO/OSZuPpgK23v8sS6/a7utNSLkfH9X+8Y6JX9W67mc7tnw6GQaH6cWga5xUVdE
yCr7uNJeOlOcqXWbgjS/LOIX9BGdtzPl5WP/lSFtxuRaMSc+ZGTl+pJVY5BxZ1/wOGjb5kvt6HqR
lWaN0jwwuIAfjMzA6bHqeopWKBt3nYdRBoCMBWzaz30Wde1Vmh9MXQJZadIoNDtoEMXchyNdrX28
FWz1IC4zvzjrld8d0ias/I/cFUdSJF9BixK5+HrFwbFv0Dpj8rfU0IgQBvsuB4WRGpCzQg80156u
29KXllslyLOWGDAzL0mxG4A9aPFoSC4cjwdb8XbeLpS2dyRQ8j/9ZBmFbUCn0l+tGxchShhPFCUL
c9VhvOhESWa++W2R821DPwUrHrY6DbPEuy65ZlJPaQpHCkmGbsGmh2SCFLe88G3gOt9X5h3VNakr
6CVEr9jfjZI9jwvMd84gZtmSCDOHpdkHbnrXtTvevM4Yyc6uMXOSxdfz8LjmgDzYsw+9bTwxoAQ8
FIG5KdmKA8DNxRU5eSTLbX5D16+uzm0o7fFIhrSaNormDkVaVLyfUjuqqu/e+G3cdiT+2Tm7TjdU
qty8I3HSqg5GMpp9DJUc5zNdfxDr2WXX2oSEMqb0gGcOQExUAWQ0Qn8taVOLvRtWHs7d9zTW2KDS
0o8ESKu2OKmTtR4E9ONFUV0BoAlQJ+fPrcrB4rkOLEXh01EjPt18zI8aqZ/A49lrUz+26XjFKDpD
timnVyNmTO4SEzQBljPoCERVW4QOMh9tRGjjfcftavGaU1ZzOAz30fMe0KjEretC96JVraANzHEb
Q+gWRo0kQwB5j9F2qS2OlxXFwPtJ6AYiPPvi/CoqLEEQ/gE+ASO9PqpOp6s4AHHYyHzQppsYDQV0
S2wGQGXTAReJgyg59RMp0r0xs87jkwspmG+/b1tgonblHoD3TwNS2C5y2OeVUqwdGG9sAFEIxBjA
TJ8qlY5l6fhcELNP6a7phx/2yEPXMDUpa6UYGwlI0F6Dm1N+CXgATwZSAEiv57z9XM9oaSf9PdMB
a6g655HmFCDjMDbYnPiMowDdy9yKOinoqGO/pju/K/JHXhafl3GZdpk93VRxe1fk7luDfsBg3tzb
OKnswBy3LuBxxw7FQHUYM6r9tMCjLHrAQCgiYwnMs4VR4g5s0aKHcmHNFtSjSwIP8W4IOqU0yF0d
HJtSpED/wbQ91ltGtUu5l4BJsKpCzvdsuoppj39fV7CktroWfVW6Fux3f2VJwZSTuXPuOpC1AqC1
Si/rOQ+GLDS3u3GLbPthBbJAb+zOG62l8CsnUiWrdUGg3gy8BFJBVQioFu7ltxZphq9x7K+3/pjZ
n0js0l/xwv12n4wTiDRL14wPiUnmh2Uta5QYLNKh5snNAyNzP4dDP6CM19oTAbenwciPdEjc3ZIl
cCwjWrB5UFp2exkXWfKS1s5aRp0xpvssnqkmhatw1xjLwolE1yAmbuVeUps0i2EIOOSNgmLNfprY
AfCEqXOxeLf1rGkcVJ3MY2FS8L0ksFxjgjAMx1pWsBi9+YtgpvlxMrLyy/l908mStm3NjKLpCsiy
k8fRObTkIi7Cj4gQLatoWnY82fat1sZkxITjVtLfvL4HA7yW3kqpBcI5QcuOYWx5kH1iTZ4tPZyM
SdeLYjEDVBWQ1tQ1IKmyDeixAsU3yE3RqSanNqxyKqzpz2plTbCuzvek/lFN5Y2FGb1pLX/2xAuJ
k4e0Ki43MMgkRXZ/fjGJ2BD5MrIF5SluBupS2Z8WpTmS3hYbBiaCHXhk3kxmLHvKMO7QlTmIpanz
ZPY+Zi7M7JrTzPji5eVjRSZ3B7AUQ7O5Ksd2/DnCLRy594q2JNuEL53tNFhAg1Bsd3QMSXFVsefz
qqs8DPQmGCnD5QRiglNRNSbe06HIqxAzSJh9mJI4jGu8d8haxHj1DMaoq7kqJQKvCOSo6BjEdXwq
0fTrpbCFxNz+NZLdggJ8t126unKKTozksGOwzC6khZiiuYvzqI1vpxzmpYMNUFsvCOBQFXRxCzGx
l0d7NS1lkQ1dUYVJ4eX7uW2CnOU3+bo+s+ktrcvbvpzCzszeJtfY1+V2oNbn81uotBY08QpgDU/0
vZ1+wZwM1exQXE2jA16GV9hywJuLPvtZ6RpqdJKkmA30lGDaEpdgP9KIFZ9NnMzBa66yaTm08aLJ
AKniUFgmmHVAAoDbQdLLSNa5t8Xlh2CYB1XB16ifHF0/g8rLOSJkQdcYIJDemeOaOaB6rLF6XZQX
LxzDtOYWnd8hZfTgOKYYAALHqCm34aJl1XM6A0GumQB06Iqvr5O/77cbH2h/4IIgXuTpJoRVPckg
uvkrU3IiSRaD7YRBpgXyowbEhPBi7bfZvrPjfWdFm/sp7cIVTs743FlhCTSKxozG6uA2B9bowm8F
2TdmVlGVwmy0QGOSjwmrB/Fgx9cszXXCAur8ivlDmwdGHCzWkxsHW7Ij4LTpP9Hi2m6iGPOt3dU0
7drlS5ntmnx/fktUxoXm3v8lUAHdnvSWInFl9DYZqnCa+RyYIjgd22bQzGKpnJCDxkewwsO2ALF1
ejQZbxCgl1MVUvPXNnxuXQ9YeD7m6T/QZImLGvCzzEFeEQm/U0FTMQycOkuFBuwDw35v2b2vm6VW
nRQ4OnQHgj4UCD6S4x4yv5kwk1OF9UovPdrdeg25NMigCdTEyst3MfBX8VICPopAYjlVZSnKJikZ
WrKWoWZZsC3E/DQD6u6qN7sqsvvRfJgna7qq1tF0w7VK67fzpqHU0xa7hSqhjT+nHwAGp2xzJ3yA
0R2S+YsZX1S67VJFvhjQ+0+E+PnRpdG19opXHUR0VYojcLO5u2yLktlED5wPtMLdBzQCOgme9FhV
/DkVZ3eFPfi9EDdboVOx25TT3Zptj+fFKLU6EiNduVOH/oWxg7UDkQ9I1V7fB7Xx5g7PzDi02p5f
8dve2cmRNMlOrCSzNmeBNDzqx/LzBjiptHrBvZu2b6O/axoz8H+Z3QEwjMF5Pf9EvudES/eguQ1x
36xYzza9sMyrud+l7LY2wqq7SMrI78qL3rxy2z4YnB+xv0udLxhJjqf7TIfIr/IveHMLXHePYkRX
2ljaocGV+lgDIxdN3JdtE2XJK9s0DzXViUCwBtRI8MzjzSGdCLaU3UrACAHOb3LRc7L3h3S3xrbG
TJXXJIjgMGxsgWMKFZJTO02oOw9LLy6JFUg6u2pJ6W9j7qciWGMrj/csm+IdUGXHxxLhqoe7xMgc
tLV5tg5eVqWxB3QNMa2LcWR5oIfk4+TFxQxTXvbM/lpXgWno+q1Vx+VYhmTABZrzunQTl0MSbV5Q
WJdWCezKZg/QAfcDfbyYq0bmC+xqYhOlpZ2AFIrLEAr1G66HycqDfMo/4DiPZcgRR2VwBKKQEfuY
MAILJDlYQ/rdq4aPZH6OJUkGiTKDZyQ1rrvyeWju3PET327N/FP2dP6gK3foaNEkN135S4fGbuxQ
XDwlgxOUYJJ2IlCtbc4FIm6NW1HaHF7zeIwhln/HjNnT0R1LIuZ+6LWfX5TWg6tDTFD5C4Cq/p+I
Pwfw6N6xVrvvlk6s2/K2LT+tISJ9WOmmwVSx1bEUyStZmVXY0wJFRnBjW9MQAMji/MaolgqNnph1
Bg+rCUzBU0dBixbpRkoQitg3FFOnFXpPdWlwVRzyJwuOVwzeHzJnEuMYQhtQeERBBDnFiw1TmVU6
BVabBLy9GOsiypfdebWUDvBYpnSxuHVBXHhB+PNkC5z6Zkx6TNRem9V+WcMhuQOEBjrnzgsVayVd
Zr6gyzWpbYLYT75DjDHJezTH452AHuhZoJZVv/IVVdX+u60DQfiTTjgVRgGhK3J9qORiXFByQzQp
p9qbMZI5UdSlMQzp+nOwFrvZc8GN99MHzt9CP7dkDViSIk7eF2sVFOy3nW+3FdJD03Dp8BvmPY3m
wfUfk6kGJ2kZeYDd0TV/vl8X8akMPNnYfwpK9FMbMzO2tluFTy2HXbY8kuoLHm+ziTcK/3V+B96d
F+DvCm5S+GUT6BfyE3RggMAdUrcENymY47vNGYOi3HQMqO/OjJDCqEi3wsO822fMvbdunaE0gXH3
7WpohhfOLNDD1e7Lv6sDUkoLmPY2qkdyPm+2x7hgG6IFM02+VUiVbVYSnhfxzjFDFwHnhZw/KlRE
bg6pR8MukfFAMrf9stpP4wbEax6QJAnq7JW6u/PSVCuHbCqecRjmsDwZIMCu27XYaI8SVda/UpLc
+Gn/yhIdsJ/CDBCgiyFdEyNYTK7AEnCMZVXSIPox7TdvHR4GRLbnNVGJsCjBOJ5wmu+eiSZfJs5w
pMK0ndwQUKUjPI0ODevdwcGcn4Ojjfco4PLfpab7DPPGgAqoQlIiBF+e7XoME/poOHa42Zqi8rsL
DbIoTAEQIY4gQpUOaRZXM1tLB2vmI4nw2yBRtd1P/PX8sqmkuADBAYYGRdqSCQM5ujZXuiDx1VCR
vuEPuf0dA0u3be2DS3HTOOP3mWgoBIBx5KPEEUV64lRU5yRuVXsQ1QO4mU9Xs41KzCVrLg3nmtCQ
bzsXyZJ8+ZJ712hY+nc98bBH+Y6iIAPsmFPhbAJcaTtXNfC4mzD1Ljz/gPdkgHKGRpDKDsGjBANE
AzVGmKUIwbdBXMtWCEJzV7jm0x1PnIfzuqhFINxFLdIC2Kmki9WYfeoAxRAUssmhHRaMTs7tj/My
VHYhmonx9sI7AYO0p+uVpODVAO1qjQLWdx/pLO9LD/pi85/p5GAT2BITlgdLx2NPEjPlxcLcHqvl
XDcdu60cL8LIvWZPFF7uRIoU7KLUsdgkg5S+xex+1oOzwPlZ1ZWm1qJcM7xDsG5IVqPsc6rMmNGc
NTPEJO7nDDyRZRx0Q6Sd4X8/HScW7T85uIxO5bTu2NB8gZyyHiKju9j4V7u52lIrSF2Qo7K7BtmJ
Lix1iEWKq+lErmTaVsfKZI6FXGfcYWItrGcW5KW/m7kTOPajiTzBP1shsIQJRX8DMH6QNTvVtOZx
NvIRDC7wXYAna4JsXILYfo1183iKrTsRJI7ckRt00ZtP7BWCBrusnrzMtg4o7TbXa99+LYA6rdFL
sZIMJSm0UVAP8+NyR8FkYHKc2HASQ1u8At4sGpNpCjCOFeRmfWsjKRc7lkamSkXQI+F9jNjCf5dQ
KTwCYOR8qkObu8A6m4M5jVgNlodOkxlWnDZ4+D8Q0OJakbOc2bz0ne/BdSBHf+VXdRq4BLUA29NB
vag0QvDqWSZ6u5BXkayDrWY7LwU0WvHuz8DKyx5sMKP0tmbllAodyZGMIzUNx52zGb4w9i4ykoSW
V0XFsO3PG7vqgmTH+kh3MY9TZKoq6BNvdVQUG7AS94O3c9ewda/Ass4B8NsZ0YAZzmm7zux/bfAR
byXMPMJCEEhTuW5QA0xYDJXXIcM0ATGKnbU6O2I1j+fVVMRQx2LkuYXYmUhplBCTpHgGxV8Xu3ty
zCYaLXLZtDpjVEoTF7FIIaKAKPnkjHfcWPwNSsEszLa5Np3vWfYrmYcoxevnvGqKixlgz6gCoR5E
HUc2SGIMJjqFoJqd1fdGZd943bfzEpSmeCRBMsXOXPukYpDg5XNYJ3OwkfERRBUaU1QqQimgEkDC
g8BdWrUxq9dqBgtPOPjJg+nxJzvTTdGJw3nyXP7zMgcblIsXKANbwKnHbTL8d9VQGDuPH2PRU9U8
e0h2OG3gP9X1DpCXnnPr/TKBy19X48X5dVS5DhDxAF1YhDiWDFVfO0MX0xVY6rn/KUcuql5+ZNMu
NjeN61A5eltwuEFNH+j40pHuabUQK0M7Um57t+iIjnjjBvFaBIyVF7NPgqzSXWVEqRsSEAwbyDyw
DZ2ubAnOxHpxnBogk/abk/CDCz65r15pX7cjva2nwQ03J312e+8xW/gS0CIlh95ZzKu46g7U6e19
O3ZVkBD75fyqv68uYNPRiYKwWFSggFp++mmofyHvCKaMsOuGgKZ2sLhO4M6opiw8P1hNvKcLEKaM
bgpoXoQE3TK0vi0w7TGjZX3ulqCjv2mnm2sTKyLbIq5zPH8pDq0lp25g//GSpwio69GLUCuF6r+L
drhoyEu9hUZz21bR+ZVQnWOPomcTlz8DS7pk/a1njKicl3VIgGZ42ZmlExZ2ym8bu3Q/IgrrjuiJ
AT5RPsuOnw1xzaBc02+3bEVRmpvPrrc8ndfofeMmZHiQgi5eVDjeNRqh4OlWpohKN5CCekX6Mo/Z
7TD/WuOf9rIc/HRMAzqZIWq5TyTjOwqU9MiwTFDMTEQT8Ks2FEDlWFfUwSmVu6X7lpIlW2M8NRcS
2EMI3MOk24N9IkY73sqep1TjMFVnDkDs4EfF1QlMdvkdU040c/sEFmQlQTx997x93W5hpuuNUyp2
JEd6yfidlxp+YyBtP7+M/H6uDybFqBXKY+yWtPt2+UAsBzxHAHgJN436yumBzeAljXhJcWB9QIwj
u24YSzD0ROMmVcfhWIxY3qPw2xnHfCDgBwXO0P3iNcGIIQtf1w+m8sVwPdgm4RgtufiNc1BVbMpw
5vhdnN5WPYCvvUtm7sd6l+rYuJUaHQmTNio1+2aoyhzXm2MGXXdtZRcDkCvPnzlVcHOskeTpiyEZ
0MUGjdZ+b3hTWGOIMG1uxuzFmj9i4H/1kckbZwzeLWUCUQn50vqXvHjoredOx0qqPEZHUqT7wWVL
wQcKKcw/sPZtbT+hz3xeNJe/8hAhpQE7wBsMY1eStSXlnGcVHnuJnURs+mVaGbKtb94ALAcj2xPb
DP1VF4iqDEIgajHw0+BZJHv8LG+sqvdgEIjid6zsgrxPdr4OJc5XGfmxGClAHAlgcwwGMQbS5S9T
QWf0Ow/ZmO9m6q1PDqYC4z0wqmsaoEVkqqKWsPkbruQlWhlJMMDnz6URIiQgzaNvGeMrn0gmmpkG
5qFduoeprSk6nVjfeN+rdWOPs9uXLRIOxH/K45w9cBfgPHMVD186/BZUY9G58bnswMk7pk1S7BPD
mUcUmwCjERCM5KQPNStHLMoaD8ByzTtgcVu2WewdgFy1u8ntyuJy6L32vo27rQqyvOzLYGpHL/Q4
bfcduhWqZMRk6+A0dRnwdGpZsKIaeMf6kWyB6/L6pwFe0M+rWYxZkHloWgwAToK3FHc2BNJDl0yh
k7eWe1XMnh1ZXmI+Ld3M89vJWd17klaM74C4sCQ7j1vlJ6AeTxE6lRM3SB1MnjklOpcwXWvGr87s
F9OVNQ5VsssX2/tE+qo/pEnv7Xk+w1XHfoJApxv8yozYmnsvS94lYzBNc3lB+rHZV47f1vucjQNq
jJmzXKMPkn+LzTSfwoUbLXiGrLbUhAmqo3dsOJKn77dlA3cfDkWFWtkQ303xo4eMkl88n/dZ7wuB
iBNQehKIxEgOgJfq9PQNuemkRGQvV/6pbi6BmJeb+7V7ASJt0ObXsXewjcvzMpVn70ikdL1wfx68
2kC6pUfjcWt1KXIf7UPSbl/Oy1GuIaqNqEKjWQ0n/VQ1NnTbXJeQM/L+ckG3f9PlL7n9P6Sdx3Lc
SLCunwgR8GaLRjt6I1KUNghKlOC9x9PfD7rnzHSDiEZozoLcZlehTFbmb/SnvOlWPtfyNP4ba97v
7ocU496pzjzqB8n8IQ6PtRpsBvNdzbfjuK0irNLXjGAWnhYTkJpukU4VHcbI7HwG1+GVQIKpAFq3
XvGQdbdl/9Pz34dsE2q7odoZwRd2tw2PVc5rO5OdIHqr4x+Xp/nz+X3+K+TzaYZ3ZLq1z69oI/CN
7nM5RE4q9hvXd7r8qx9sgmrltfp5ARFR0SYc8qQqPB93qsFkDfw63USQi/JC2KmBeezctTALlV3i
8Ayhh6zTy5y349yu1fN4zLj/Ov1ZtTD4bf3yUPvWla7QIk7kqNv4Ck+7OiiPQYYzFoLc5t8vrelX
6JN8Mk80SIfn8+tKIJOliEw+KV4D61fkD7ZSMqvCNyF5b4c7iMPDuNagWZzik6DqeVAxcWOvVPmo
vTYeQkl/q/1ml5Xqyt2/sG8Y3NRroIgOy2xedxDpDLoZSqroryMrmNyV1peE+z65NzG9KLdJdZu4
axDhz+fCFJN+4TSl3H6zbYNtTmM1JcunSn6VVYRe+Z3rDiAIf13eGItzeBJntjFcy8qG2GBsZXWV
xT/qZCt1j5dDTJ/h/Kl8PpTZ2ijxzwGcwlDq8nEUM7tHPfxyhLXJmi0EU64MzU8ZRASGmlP7GAXm
o4GAL0yalVCLB8nJfE3zefLsSHIzpJfCYFLzXjA+hEq3xx7lMNd2pZtOcu0KLZ2/Hx07asLk4wOC
KcN5SEspmr4zqfHKtYrfzv0Q3KVtsFPWRFWWlsJJnDkBrfMrZRB94vhSeo1nzbbWY2eMvZWzYi3M
fGX3cas2ImEa5EQsCEZ+Ujp5sgY2XyiNkyRCedcxjJ3UdmdxAHblgWhS98yDbqRb0rnqrmi9WDlq
jSkhl1CGwRauFaUrsxDuAjFot0o5pN/NLmmv5WrygOxKoD+Xv+bi8E9+lnz+NQ2lVMmh+Vmm2z5n
rvRRGapjZM+Xoywt09PBz/aclFZjPrhMstF9teoc3zp4p8UjiANfHMnQ3midX464OC6TRzLVsCnH
mEX08iDKfZn6bxCY7i4sRO0qU9qI/mK8JhG+dKBAlprgNMAmyQnPpxCHt9rLplBNo9yUbvYQpPrm
8mgWz3w6UtMSwuYVs/PzGL4bhfUo0gQoUOP3Sjj0B1k81O0O5TbJepB1366bFYrP0jHG9IGDp+RJ
pjSLKQgWxgo9lV+t92xDqjfxOBwTVd3qab3ytT6/+dBdoYY9odyINodzGZFVlGMgp3T1EnsUnLH1
bEn/Vsq3aXeVli+XZ3NxYCfRZpUNI+nqMUmI5lPqMnEcF2uKDpWdrcnkfOafYSnEZUnCaZEMQWI9
/2zCWMZVOo1r0ESkmuudYiVOAOiyroRNaEhON3wFwL0Ziv7WjY2diy/M34+VH0DpC0TWtHrOf0GS
ZDmmWNxFvlrt3ORnY/pOAvBetIKVb/i5lMNpTemUTiYWup8geaMZWXkw9daDqrqlOu7v3cRsnHpA
GNYaB/rrmi9/uTy6pV0O/k/iMiIiqe356PLWyq1ABPnr6VhulUlcbbyic7dNLv26HGnpBJuQeQgU
TJaYc306IcWLwBKSjNai0r6Jw9iVOB1LBoZXlWq+Z/pQ3WuB14HZojPJm5DkdGWCF3NrQ2eCRQRU
Jvfs89FqQat7fWRQB09dW1E6OrnPhWX36XdtuA+i+1y91/X9WNS7y2NfnGWdgg9WsJSO5vB0yTQa
1et0MibhXVAxFeIpn3orD5SF6rtEOgFqmLK3AVdzdtzopZvIGjDSjSH7djnss+yhDx/1hLLPvqvu
Kv1alndjoG46kg3pG6WHy6Nc+sImwAKV9QQ6bn7cQSsyUwCREybpvjW73QS2rR8080YJj10f2IZR
rty9S6cejTVEoFS2DuM+/54mX1OqYkbcm++jxOvkIQHHXqE/ZfSOV63Jvi5sUA4C3n7TgURjdHYU
yEWWQ8sqJtS3WVwXg2riE1f6CCurpB4KlaZ9XZuVuzLKpcyHk0fFw8lC1xYo1vkws1Bu4iQhbjrs
evW+0+zWaqAVt7x+cVW5tbRNY/42aaHRm3Ak7a+l2CdmFfBQqKqQCtm+5/FdRFiErkbhKJGvuuCn
Wjz63sfltbN00J/EUOaApsHQXE0viVFZ6qMsN3aCt0Ev/gy16AYwwoF2+vfaG75R2rTlRjrm0ZoA
6cJiOvsFs8OBWg75sckvyPAEtpBJq6o7RHau9bp3NAB2QxCunUfTjpy9pOiT/bGPgAv4CdtUxErU
jJKabYTcG/W9oHXlWzN67mQC2NVPPpXbx0IUtGQnaxi92q5meN6N5KnRwcizVtk1sSpehZbZ1St7
WV34ZYqi0A/VgG7zRj7/5HrfZn02VRm0UNsLo7nLgzUA1GII9hLcA1QyPpn3tHoSDcbAYYyc1rGQ
KfgCyLi8qhbyFAmO9WQxOT0bPj30m6GwxkbjyZAkB7nw8PG7KQPZtnx35VMuRaLcN0nRcTZ8wpbq
WRhHsscJH4TdJkR/OrOutOzRk/9LHHI8FCsUaeq2nn8XMzbVijuA75KI15L4UyyKQ9Vz0obamjzL
4pZUaYfTa0RFkFLJeSxZUHLVN6JJVe/O7V4oytiif5DiCDOVeyF70ZvrRrtK2hdfX8E9L23F08iz
/LJN5TLwS7IScbg1ilspPcqSgPPfneG/SOPh8iJZygrA2E8AIYOnzifbpVD1vWQQs2yTW+qNmslP
Q/vFavOt52W7PKztWuluRTG6MQXzqpLcb5fDL40VAC8mCsZUM/7zFU4KEEFTaw3WctOtbb0Omm/L
mYJftIkFm/jGYr2uvTVxquURk4noU/EdotFsdwv9oPiux4j7SPvSw/EUBsnppTraRLp3o0sdpBU8
V3Nlo7kfibrGOFjKVDCe4llJmxzwzfxCUVxfMtqa3ZJVN2ZOLn80u4r+8gD0+2BaW9PaW+4uRnwu
pBa4i9Y055Zeg5KOF+sk0kHiO2cFlVbgVg2G6ZsuPEr0oGowAarw2+ds0IVDPBxV9xbXo7//0mB2
UWL4g0mYo/kBHXuFP10w0M/Dm6guE2x86vzWShBfb4I7I3Tf28iqV/r3S0cTxBjkCWAtULqf32tK
mcaBXGcbtVBwKk5tQyfZBfQjwvW4PMKFBAkRCLqqKPkCgZ4zXN1cLUUjgxbXaj+xB9kjZefUvAut
ujwayORfjrb0FXlPgGkhFHXcP62Kk63TxC5K7xZPClKf5z8m1jJWJ2K0lcyCjPehtcRN27g7jw7k
5dALc3oWeXY0Chl+N930mKnch84NN3UKYin2doqxJnO6dAoTistr8rtkuc5yXGEYYbwknA/1qFyp
tGG5+W98wXOUvNxGiWonub/LzKdR96/HTt9X4lqJdHGwhszxRMWSTTs7LdIxKGQ/ZbCj8B30WCVU
dl4/VTSYL0/qwkkIK4SGA+J/Cp3n2Ugbk34xe5I0V2quSrPdclRv9EL6KaT1QUj6Y+yu2W0soNEm
MyguVBpaPJ7mbxY1NwzUfokZBUctOwTaleTty/jA2zM1D/7oJMZXTbhJrZ0cvmAXZeOdqxn3zV+L
55JX86BAP4XbW8Xb9PyubRSr94WB3xFSXYj2qvLF0G5NnG4j/9qK1+w5Fr/ov9G0GXug7YcioMfO
TGNNUItfqTU4fa/a+dqRt3QgUMxgfqm4TdKR58NyY3nommbk0S/WG4AVdFyap1TKr30leuqt8vHy
ClrcLBw+MiwwKHR0W87jVWIvBrwVs41kDSD4cow5dlEj2mp+iwYOAr5u8OSmr4GJtl3w5XLwhXyW
StW/seXz2Fh4S2JJ5xzIogdMPLyR/DXI6rQDZu8FEJPABal9IGI6r19g9pX7pouCZCyYWxMogCYO
ZIHB8fJIlu5ngF4TjA8W6wRXOR+K1sBzV2s6ulVpZfvA81V7VBPvMTE9y2m1Pt77TXYbGjrBwc9U
gxravjeQGHraC/rq9bHNkmElmf9zUc1HD2T0j70LFL85aiAZSBrCho9bUslvY8nu8LIutA8omdeq
ONHYOYDVdyvQ7Vwr92pTbpBUPwTJQ2nqh0irbZcGaqgH166p731ZAE2/1uZbnjpNMZDuoEKlzukq
bdWE3mCxCtIWO/nwqoneQtcGT4JE8Uuo5kc1eJMqxZb17oucxLswLO1SXCN6LC0Ulgfi2DxHSG5n
RykfRAoienObQIGjE6hSfwCHDCi9KldS9eVIvHvMP0zFP6nmyR1M/a6Im+kJG6rywZT8Q9XGWz02
9peX5NKJRbuW9rtGJRjG+vmK7EVFCOGo4u0DICWvDkH0EcAmVtdUChZPkAk3zXMA2aRPZcp0gMFV
h/Cis8J15a2P089OE8uaREJoX1pzML5KjSQdEt/Ibyqjkm5MvZSu1TRHS0+yvLUTbTqK54vemsov
YFghgc4LtNg0y4o2mVVUpd0GN2720Qi/5XproJYs74t0H6/ts6WpPo04y20GPy8ra7LNDNNvhbiJ
ZerCw32nrHX7l+6G0zizR56buGJWNcQR5HgnFADOrH4j9NURs228UvyV42MpuzgNN1tBneIHfdAx
kXH9NpYIAOTPXfAkCk7mZnZm7S6vV0mbjvtPH46mAc3+SbRqnlmMYRIaqcIdSwkEXGZS9n25r4B8
VVu2jH5V1nKhbD3w1LsBv+pXMS/lB0GzBuWqNpKWXmUu9Ts9UrD2aCiUeGDhhuFRHjLR2CijosQP
nD7FPu9S1TgEbtS/RxLUgo02eMrWHz2OQc/0ouuqsDC4kOGLlsjyt5m/7TWhvIrFTNgG07JVUtlF
3acRpQ+rFquDXHXR4IiJJQRO64cpKni9a95pQhGCGJTM/EHxVPFLIUvxmyYmKHEJkjmS5VeiJ27U
QHJhIWZ1eGySTiFvHSzk2SDQ8RvM5q41XEWzY1Hw3qUyyB2qnuWzUihd7gxN0W2bsBa/Q1tgr6ti
oEMKSjxf32l+IV95HcbBdp13dbxJqk7z91UCOgD84iQoIcXqRMkSD1Yho+dZx4082lbeA/II+7Tg
aELg/qqLfAvJQi80PzKMODZDY1i/Iy+XjoliBXuqBINjxfCwrsDTI/NUo9NnFxmTbHtVOIQOnn3N
BhAh3oONqCa/inxobvXRyiokLEO3QUu2QUkDbxbtd2K59bsU1IO5ibyq/NlUUvqc4R3l2loxmE5t
CtbvWGN6n4zM8O5wzxDDjTfEGbwIdbxR0TTetmWEf4LEtZ92lrlvU1fuobjXx6Ruwqux69IjhS75
KNaUwYs+7wJbTn0Mb8uKFSaUvZJeadqgJLeplplbWWgDz0G3MUWJrnVvRTkXysOAzpDnRLIo3CYN
a9ceMjl7k8sBJIwLaFDdlMNYFE6H8Vr2mPehf62Xg6JuinwsYO70RTEZlWWVtu0j39uFPi0HQRul
Z7XsgxH8M7bstqxksvSQa20KqLOTGu9WqEvlpu/kaquQBP+A717s0dYAm5qzMpKVJ8bi8T6RPOiz
caIqc7JxWdasngRP4xB1NVfe+8Wt3H2LgjslstPwoGS/y9EZlBvdXOW+LxwIvGqo8cD4nOTbZ+dq
1tZWUUVkBpCEb6CI3WneR4TpB3Ive5lwQ9fu6IJfF0lgVzEAeDVbOZQWjkAEs4DxAytDxHveR0gF
cUx8vclAaki2vNlrN02nsitFpB/WzPgWTndSYfqZ/CMVnx9/cV6pyWCQF2RRhRgDJWsXYYkIVqMl
x1RijVKJriEWhGvaVkuBITxBYIS7pn3S55CEWKukWqC21YD6vcsTnX7qYXC/uEqwspqW5pOqCsKE
MrYdnPLnSUk+dJzXBYBpt1KpoxVqdiWJfRPbyNuin8Tx1TijJ0WpPTZ6t6Zss5B50ck0QcNQ20GU
fRa9VoYqGDuiq3hBV2LDReYe42DNBXMhHUAlEIK+ypMAMMM8DKVIM/dz0gGp3pbaAQcKbuwvxtpT
cSm9BypBvspMUgGYr85B73Ml9wKofszVW0GflmLcAJNoUwNHxyJV9/gVfhgNwLk71dXtgUvuu9s2
bWHHnhfdpJ5kXPtVax18TwdMzm14LZedspXUuKVoUemR60R1R1801lEJl8vWX2PnLBWlmC0Q/vKE
/wUEfL4orDZINbHB1DrXqRb4o+3H6TYev/tKakv+d/gzcuwkqrSS3iythtOws88UVWkilyFhG63b
5skXZRj28Zop4PTbZzkN0iqqDvpqgtLMk9E6VqqhFUmOW+rUnuLfR16zIqCwFmJajqfviaxkY3uE
SJKIL+z6j3Id/P2bZepR0xRCunSqQJ/HKAvRaOMKCylTzJ/SSnj33HiHqcBK7j5llJ9m6yTMrCDQ
BHGp1yZhMFDP4/sMjoIf3IaWHVtbpf2a6PvLOefCycewGBKEVh2p39kSSAqqh4lWoXM/+E6W1ffh
aGzrXoWI4DpGMqzcJovh0LiYeK1Td20WLhz1Qm8k8neXaqs0xlut0OFDIOml+Lf5mkvSwlmr0oP+
J9psXcDD6IVwIFop3I9dZcvyRxXd1trOp0OTrh1GS58OtgbsQXYwIk+zFaJGqG/63eTmov9Sja1l
7Pvudxx+sTrXKZqPXl1rsS9NJjoQAJwskHCUqM6XpKr01M29qABtBy0yc3N7jNXebqJwM/jGsGn0
5sfl1bJwYFAdIIeFFz/lQ7PPl/h9ZmWTREOWARXr9XvP0/Yy2bF9Oc7SyEgPFd7tSCB/Uhcyh8EI
2GsAbKttO16jLWrDo/FLksM1yudyKHppnL7oQcyBtYqLsMEYA6AyyrdMFIGjvQzg+nL3MKzVa5cW
iA5/7H9CzbG1ehCRR0lA1WFwyeVdpxeOPOobg90Xm+9J5dRryitLqSsf7N+QsyUSNCkiNj0hDZz1
ivzFIm8T+2SrCtEDKFQ7m9i1dLsmhwtxH1vWpnPlFYzRQjIwwaaQ07dIOmgpnS9TWpVtGY7McIxh
aoBytSWUt7UgHk1w05fXzVqo6UA4uQhioZUVYZIFKvriYBaaI5C41n0EY2/lylk6WsDlw7jAgI0v
OtsJSj9YpTkAPw3bdOtiT+DIQvYs9N02NJKtGQvbvs9WrqCla+405uw4M7xQ99uQmDHe9mmpUCF8
vjx/S/vbQG5ApQ4JumK+GVxwfWo1gFvMNRexxdiOegB35op27uLc/Rtlvg9S+Gjt2IFLHhuLYoXw
GkTW3QTfFQz8jjx133prHmhLW+9kYPMaf1bnkj5GAK51/6seP5jub7k/BtV2jB/85Flvf12ex8V1
eDLC2S0e1oEsBlM43701e7TKtmP5uqrTv7geTqIo56s90OgmKtM8lgadiy6koB75ysruXTofT2du
+hEnWyqj7yN1FkEgW9tyf5Caj1J91IKfurb9D5M2ydYBljM592fDacKmNqSMSWtpCoRi7SjBAbsk
y329HGdx+Z3EmY0orKyGZjQjUqbl1kQ/zVzcdFK4i2Lrm+aqV3kU/ZfT4iTk7LQw0k4Lx5GQSU1h
1HV8/6kakM6khaj99Nu1Jvfi8oOlDN8OoAZdrfNvNniVGcvGdDh5gh23dzlItDZ41KK1lsHi4gAK
MfH60C2bb6vRbQdZTAhUxV+15FaId1CVN6m1Lagn/YevdhJqtqVSSnJGrxBqEG7ESLblpNnG8ZVH
bSSKbrS1vvLi3joJN1uMSqD4olVOUygWu8h3r71uzVH8sx0FIhMUHP6ZvdlCTAIrCdSGGL31XiiP
A6bifm+bw1WNsv+4g7OHrmGcH+rwgCPcRg9eOutJrx8G1Noq4cvl+V1MFU5/zWyNghdFH17l12CI
1ZTXdPNsA8RoW3l2rl9bpGCyCPv42k+3qzIYfzo+82cPEBDsApHCgMQ4y1MEHW8osxqQPTDlb5FC
pano7oSG3ESK9oOV2WNaOn35HcY3DGx3zaxwOT5FGSQ/yFMAtp/vmJaeaBcIMD0aST8qSotxWWyn
zYuot7aaKEhNwv1N3HdVL99UceV0WOr/gZGF3U8ff9Krm40+U5oWFCmjb7uvXao7rlw6gzmpoBev
riUfKfNu8z5iafRbT8PUriPn0OubMll1JVk6Ok5/ymybAajFX6ZmIlILpru/Fa1fvMzEwjusLLdp
TPMvfhpoNuM1LPaJk0WqZpD+Rq+KiW9AblfZF71tsHDcF1RfQtoG/loPaanaMvmcTCxV2BmIVJ5/
bGAFUVtYTLenZDZKAZr+oYiPibQN8YCIwnt/uEv+AwbzLOZ0KZ1co6PKzmoKYhYU8outHAxK7Ohh
0gEcCfpvUCq6p8szvHTNnY5ySolOIvpjkCetREQ0K0PhOsrRYshsv98o4m0Yr1Wqp9Ph8+f83zmF
LHEezZWKIZRzPqeRYn6UVYccSLth/bo8pqX75t8xfcYyjCXg5WlMQ99sMrcgG8EXL3hOLIY5rjU1
F49E3NcgslHAMq05wCaWJT1rcELaaD7eO+NGFB81NbZz44up/wCzG2eDHahvmXvfpCv7Y3kf/hN6
jrapekGLzIHQddHvOnmXNI2T4AsW/AddhclP6g+WidPnU3fDKHsIUzKRkuzVd3flsJG9W1nsbEm5
ikPHGDfjqivy4uY/iTnbDcY4xqmUEVOndBAZu1ikPkytP9wJ2rWOMqm71QUnkN4vL58lUsTZWGd7
ImhNoYkl4qZJuymtY1nfaTqHOy6PNyA6RaF2qOr52a6RbVdf2yOL3xRAOZimye9Jmd2wEp1AkIfg
4+OsfGm68DHouk3nv8bCmqzU4m48iTT9kpO9X/dtjLA1kTI3dnLfdxS4wrmQbi/P59KAqB+zehTg
pwjYnofJpLYHuANXMRagPxhhCLHP4xxNVfV7JDUrz9/FaCA3sYHgT5234cyiTCRBhCokyKRMrgJC
1N8kQvGINOTm8sCW5g/u4D+hZutTyeUYjR9C+QK85EipaT7D+XZyXdtfjvSnwDo/OE9DzebQ0FK/
bRNCZel1JX+XrQc9v2uKGz//GWGjOn4XpVfJPcjt1yx6QoHKWvNxXTpTT37AH5uyk7VCE1avaCmT
+mQfSXIlmjeTs6QpPyTBWvdp6Uo6DTXLc9rCVSsLhPymGo3fkf8apYGd6a2TCywcEKmtGq9M7+KH
pFAJPBLs1yfhdSHUhahqXT5kqh1BF780ue8U7X9gcoC0/TfMLGtSTJ8emkoYssjrOlN3IyGCXjuA
7VvxAluYQ3jVyCDqAKHhRc7mEGfW//lcqqCRng1Ftu3EBBMMz3gIqao5WtlDZWurciWfWHgRoeMG
TdCkQ0tRcZrq03WCPL6fJH620bJAeAKobzmNzLFyeT9My322HWga0omdLPHQk5pth7FQ3CxReBij
IaI3jhggGYKs0HeTCkeMF5BUrvCt5aVxIcpP5R63StxOZ+MqspaKYTHB3mAVKFCg46ZFJxdbukZD
mkA7YAmxDWTVjjThqCA5aBjeVquDfT2Gdul1VK46x9W77agbX8RMsk0zppIaIcQUOXlqbSI5ci5P
0sJJqOGVxiE4qcpQMTn/FEOP+1SfA2pMqwobT7KR0I7Dj6R+vBxnaa1pUF/5g+vyyaHQaFOBKhb9
+L7eaxhOuv7RA4GIeo5aHwz28f8t3OzUzaRyFI1xCue9ZJZvS9Zd2N777kvatfaqsv/SMwBVa2CB
uNyCHZ8TbJO8CPpK1KExd06MxZxV22EkOZUM1NeutOOY3WZrtMylLzcpdwPq4Ej61EX05Ebr/biD
7FA6tRJv0vhXOnzpxDWe3MKh/kch/H/jzA4ktH7pLkhsI808tKgA6bYmqLY0buJ8Ff04vdTmW5aT
dfLPUGReAPPV6PVlqQbEMqSHXn0QelTYWhttvKZuUZXfQbjP8h3aS4jZ7s21UuviZzRArU1E16mN
OU3FybmU6EaoJ0P/Z5HW4s+o+G5oO7lF2RLXKHQNmn3cr+yLpSPjNORsofq126eVzlfUq3IzjtZz
oggrp+3iBzwZ1ewc9HVl6LSWEELh3xQaOo0IkbZlcKtF8dd2VXZyqQDCFv9nFq3Z+03W4yo3a2bR
KLqP0r83MCqJfe+eGthVrjTPgmfuLAqVtfpW/SeY01n02aVmZVY95Baj9atjVGyLsAfJ+CQ0H673
avo3Wf4smdtS+ZKrKznl0ovgLPJsowSCLKeDSWRsKhyhRMin9m80Pbwv9eylyuPd0D1BfNsLXutE
4fOgvErtmoTe6uTPaiGRog9ZlzP5UfERu48gGp3a2iThffvHjSEdeYt9rdZsfhfPIuSLcTcBGC/N
r9ph8MQ+VYnqS05aPxvVg9vtwnRlIS/dIWjb/m+UuQDoBG7MBI0omsqd3nC77kbpIGvf5couuy+X
b5CF7IGigAg9GEom3jezXRMYQwrpn6PIMiHeRHs9fx0s4bkUUxv6FfYdsh1r/kqHZCXo/Kmuwjj6
/0z3NnOy9kVzr0MelL5GvfTG8AJbT1eu/+lAnR24ExwPWgOSH2SCs92CzJzlAcAjR5Iec5Sm5PI4
tGst+IXVcRZktjG0RE/cWiHI2D/UvNJjC4kGcjBt5dJfG8xs7QeCKYEomOKYP/yy21SoaJl/778E
gBGA3/RG/cOmPL8j0gLzTIwsWITxRo1f6ceZ43bQ0BjN1z7O4rxBXOJ6p5jySdDCkkFVZyKhcvd+
bH8V3bPhPWv1378CGNC/UaYb6uTSGyM6SrFAFMGgUBrbhbnV3W3RfPOUghb+yoJbumPRcZag9evc
EeJ8X9Hp9ip5Cmck96X3o1MKLKpfde3RGA9St+0aZAhW1sXCBUiB1jAgx4OnoWJyPkJAx6YaT8lg
rNU4uKJmY2wzwM7mTaEGK+Nb2sEGpyAAW1IyoITnsbBuzWTXnHCneA9n0dGSXvzszex7W6t/jsq2
5AS+fFAtrRKWB7JVJEzAd2YH1VDosRd2RNQALAq1uxFUNBpG15GhKP2fQs3f9/QcIq2IplBCt4n6
6CDIXxVo+WNmrvUxlkfFE8rCnp6e4CwVqzzZzXtPyzZDXcYfKWzxH2YuCW8gtfPnypBdLJaz2LsG
hB/fxONo3OiDjEeDJFn+EZCPgTKJhY7uY5smUoP/s1+0jqgk7Ur+tnAnAW+QJWuC+tJums1+rvV9
BT0CTDPtWIqrevWgZa0dQw1TMh/Bt2+XP8HSWp5st2DCkvOr1uws9fQmb/OKeH5d2FGG6su3nnRc
Fx/M4D9QVkBMwR/B3gbp0XlzQ1DLrFGmsY1FKX3tZX/YykZ+W6Ja6wBOu8NLITgw+BVMx9Iz2kA3
Y1Lm4Kn4ab/6sQI9NARZrJW6+2qm4vAElEN6HoNeljZKG9ffOl2JDrKaaL8LrbHeYa+226ptlNDu
6fkc1bTS3tjx3mDrdWI+mWGkRXshU7vO0YvW97dlq0dfNV9AuV5XKgcdHem3NyrUOyTJk9YeNgs3
E9Yv1IvpR1KTmFuZtZ6PU/2AizSSsXeZl93EqQIYxvj7gw61EcCX9P3QCJqD3iEtmohNRzm1cDuG
4yHKz9S+reiH0q0s+4VjjtOU89uYBCvkTzTDNPUzNZj4cIUNoTUfMGarrsqeImq/TzL/yPe4vPCX
MltCQomDbg+PfQ4oMoWyzAtsHCGd/hajPSetLTWBHSebto92kfUty1495TVMV0QFljjap4HnGKM+
byKxVgisIjBZAKmvBCe0HjT3XY5bu+gg3FxZxR7N2MDCwfihNN4C79uY3VVr3IKl7u7ZT5ndLn2N
J06j81MEodxoyGx1Ev3txNHE99CoNkp5kJMbb3QginsIloCNTf+D3iSa2fhoAvkH1TWnVBuKC/tK
ASDtIpQRave+r9titnLKLWUJ3KJsGWisk97m7FiVjVpOXH1CelMk63ax/O4me3NayOUuHK5KrId0
Y1VbenqZzrLhSQISG0poZOBSp218kgq5OT+liybEdPZNVm9lK3Y0/TGXH2W5d/z+qlK3AAcur+uF
C+Qs5nQRnsRUDTTPVRPcpgDnZoxh/A/vU6dAi2MoZED4Ad1cjri4ik6HObtb+6HzekOdQpZbMdtl
6j4Z9xNSQjIOuVTbQX60vFvVcuoCC5HH3Hq9/AOWhzyJLLCCeDLPPi4PjDxuY6iQonibZ05VP5k1
3fNxC2Ik5ci+HG3pXc4M/xNu/qiKgiLKXYmvGor+RpEPmXU3tMem2AgJpsAQ+lz9NRcPNJwT/aMv
1bX4y6vq3/izTZuhuwBxneF64xFHITX4msOxEzdD8OIrhx5DZi9cibl035wOeZYldAF3gzzNsCw/
+u0vcbxTm9+Xp3XpBjgNMUuq87aNx15kVn3Y+RkoKlHaaYAgrOSAhVY5fdmVG2Ah9cGNGHI0JCCU
HOcIMaGTrG5UAMWP1hXcRbE1bav8Ebh7Y/WbLYWitopCESBj5ZP5mFUmqjt4Xb7phe9Z6mgjWKpo
q8CW68c14NtCpgt9fZK0hreDAsdseai1ZiI43UObSOjLpze8x7dh+LMtDpc/2NKZitw49RPONh4n
8yREakXdRbaAe6zR8D5ODRWqmBqrSNZXNe5nQyVyo/SWmN7ogglnNwmbLnYKr09WGiWL03vyS6YD
4uTMQ29XFVtFxKPc7x+r8WcWvNUgA4aI3ui4dmkuzq+Fghg6bCrK9rP5NTXFK5FtABk04q7iGoLq
IEb9llnGmxADGLo8ywvRSItQ/oCShyzQXNpKDBCyMbOwQBIy+WrmdXuQA7PcGh0v3NJ3xf3lcAsb
HSS8AQWQw1T7ZPrke21gFha8DTEcTbspItBckoxPY62uqU8ujYxmHfbyGjIIuIaef7QA41ULT6Fi
Iyn53i/Tbdq2xz4wDnVTraRcU8lhdg8DaYBswKsdi7x5O6XpOpqOFaHMsD4kRr/3jTVpvqWJgxJC
45ONJ31SanF9QSx0BYvasOaZjLvJB7ZW+KmMxq/LX2hp26EYgeUpBwrUhXkqU1B0y/OyK8C+gHwW
m2sAFVurdY+5aOzFuryL5AJrzXwnuebHSuxpbc8n0kBqlsQff2PqLuffjK5NE/rGWGxkd9jW7rjN
6hjBsXanF+Vtp/vc85WdCAidJdo+HfxwpRqysNGnj0jxCjgoKn6zm75s0hpqvVhwrdPh9POit5Wu
vaPN42/VUEhs0Wik7eVBL33Zk5jz6x6ZDBZlKxVcTDgrGd9FHkNpjFD05TBL22FSuZUntQ7YRbMz
LIHCJxiuPDGmrL3Y9T8LSTtoY3nQFWl3OdTS0we7Gi4jk/OLTGa+9UorVkeNclzWyZsUOKXaqo4H
uhNqvxOJ/4+089pxW1u69RMRYA63lNQtdc5t+4ZwZM6ZT38++uDflmYTIuy1LgwsNKBizVizatQY
QFvbcpt2bzFRRdf5K2fMwk1/Yl3w1B4Ai/kl1ut2sHYQUtPPEfYXfaEDLQmlccNZfj9CvraZGkVe
WUGL24f2bZQkQUWQkReOb5oYJ4vSOUsoiB5MRKfJqQwXjld+VUb1KvK0yxbQdhs4vsuxsRKcL00y
DQQz8QnYPbpqT/dPZlejXTlWueE9dNvXwxM8qU+SL38qJ+fz+UleWrZHpn6Pw9GdOI6FDYbFxlRT
0Es9Zul91JnBxqz0tRzs0vFqU96k8M+4wnl26pU6NrYGrp9Lg0QoT7nPvW58P+/N7wSAePI44CAs
oKqzkq8wbSmMhtMYq8Uso1bqW7m8nsYfbbxPEs3N6k9BY16b/utYHLzhuVR+RE6xKZNbqbhIp72V
XeojIMxd4V8irtVrh/Mf93FWVYh1CLpgDYJ1XKR/rAfD1/OOTm+FrjnEudrU34zq98h5+gc7yFAi
/E4ViRv6dJwHp9M6aoFw+SDDblCMiHqKVrDorcoLLHqES/SQ/Rb9Fc75QCoqrw8R96NfHeXCJ9h5
Ru9+SL+ed+jjwqFF6HdmewYcQPxz6pAzIJxpe+SXmj4x0YFu4LDwvLUW9iVn2Akk0X+T2Ypxat1K
Rl0FvCy6YkiuCUel27xS6e0F3+iPfb1S//i48ebsLaU1mkPnrKowS4oHb8nkkWqoLI+4qb00Wmtj
5msMUktjB3v2zPep0Y8qtivDl6LFScaje7D2qfdDTT6dn5v5FD7dcLhBQzm+0KVDVHs6N6iddqOZ
0qCcGlAzul4KAURwDZ2ZG+kHvf153tqyN3+szX8/Oq0UxQu1JMZa2Bu7SYa0NbG25018vHZwCFoL
R9EN6iniLi0dbfSnnHeR3Gp3UmLvlPyzMzxZ6ps6tdCWtDz9yjX+tPNGP2DPtcQuTaPh4ddL+7q9
CIzLEXqhIb0MTUAopBuLte6gheU3q+Jyt8EUTZ59/qKjkbSHIHK6QSPnVJfILFxIk7yNVyWnFqwA
8qItxNTnbgVHWOTe0Oej3xLuJka6NfOBJl6JfES0UcfofYzMly5/M6RkG3uPdLZ8R9b+miaRytG2
Jfxb5ydWmbMPwlI9+Zj570cu1z3ZcG+OvR3nUUIormjgOg63MVeg29jvWZtfd0A3nEnaJf3tMIwr
x9jCYPAQJI/M5UeHoNihow5QLkf5UEIXaL/wXvMh1O/qTVwna5Hbx/hX1alxUr6FMBtabmHY80IJ
Q8px1SYfUcbrEEp1i0l+KC3/u2G293EZWysIgoWNCbQSxgCgzdRtxBKA0aCjqVZNxQKebkCsXTdZ
uTs/fwvDBy8BIG36q9iX4oOmD43QjlQVdsP8pRifkuxy/Hs8yUyzyK6AqghGVnHvT4Ydl15sVBtI
CLYDxCUQ60KJ7P+9pCx2qH7P2Da4JsXRCtuk8/sEOyUs4rCYe9q+DA+2dHF+xBZutPn5Z3K9zBSC
YrWkyniI0t5YbXzpxsye1HI/oZO41uexNC/sbEQRZYIumHJPt5UDc95QWnrF3m5p7LP3beNchL3+
1xkOxoylPIPkaAu1hIsm9vWUSiBjlk7IajxaXunSv2uTG/uHQTuyI1wxYwofdx5gx0u1i2BWH7DM
V6jBMjcfV/INC6f+iUvzyB4dSGFsaJHdYmqETsBEnbY3nG1ewpStdG+V+T2p0LVeIzZayEufDuS8
ao6sSk2mTV2F1Qm0Dyx7jvpzVCAq4yDKXUs/wJTH47hpVBD0BwjKzg/vwkEBYAAFOMCdc1lNOJoq
p66yKPMq6ijRBnwOyOi/n0AaMC3qkNw5ygeN45R8hjnMhaoMQZQROJz1OUqew2klTlhyhJCHPhjN
5pEsckJ0atwWeRbWm7BsaADa9IRx54dqYWMRuP2xIDyA0YWYIAHEQuEcjDpxpRqQ2794wZHKUTTL
m8rCYii1QuthSK03Sadta8pbypqm5sJdxHn9x4JwPEhDKw9lgYXeeQiTnZTBhgdK2XMzbaXAtGSJ
jhcSk9C+g5ybZ+xoYWvDwLKGXHMzptdVQ96JIOJHHm4bb39+YtYMCRPTtGkQVjmGHFZYr6ClyXOW
ehLohLWy50JzDd3VqkUKQp/vPkOwReEeMuK+rNHZ6xFw+1Tmd6YES+F3Y9zC7dz033X9+1Tf8VrX
jMoF+t3aK+twaaUffYIpAGvLtGrlceQTJvDlnfmo5yt5+YV7Cq4EavomocOMgj6dOEnOsxil6HrT
KKrbE7ZUnqsqlUsX/vmJWzhwjw2JJXVbGus2tvFEHoF6w2J/rYdX8+uYl7GhX2jBSjpizZ566lie
S0rnm9hro31WbCudEOwiNTaK5BbpL2ttsSwdGEfjKF6RtgFOymgYxwlpB5lm829+swKQWjMx//1o
j9WNVusorTNVsHAPb6lyl6whLpZXwwzkJrul8AY7NdGXURxmIV7MGIPypvV3gXY5rIkQLS5qnfoX
DTpAqEQRBSpPljS1ODJEMojp1HXWCrALFuAIg7uCqBjEiohai+PKS0p1LDcmAbgLOGcLhXi9EhXN
219401BSo8kWHh8uPfFNoVvx1ESOXiJfV20l87KKP1FOmFBDLNr7YA0ZuuQSWSUeFTZVhQ94ojLR
zakKyOCZiTw9m035OgZO9feJEdIwf4wIJx4tFxlSVCQ/+7ByUU24akydC8Pcnz8LFkZuhloocyVm
LpEIh04ZeUqUoTG9ocEtQFHVAmSDEqGbZfl9WTn2k6eX5UuYlMaK4YVDgaQcujc8znihGcIWarrA
a22gFptQPvj2rnUeKvNSiW7L+EvdwATyeN7PhcvqxJxww+s+7lv63F43mrtW3sVSsYvKimhvi17I
ynJcWCCoddCEZgJ7JbEg+ObrTtGmTkdsWR66NN4koEnOu7NwOpxYENyxksRAnWzAnQLgSBZv6uhJ
T2/zetieN7Q0bseuzH8/OumCHuJTtM8JVOXHus/dzEddvrxWcpiY6eI7b2zNK2HNFyYCvbncV5t2
ksr7NIiHXSuV/mMxOY9y1qgrvi2c4mywuXqE0Nl8Ap76NiIyV4wG5jrnMUsPVfjD6VZWwtLwzUR7
OmViyAdEEGdXxkM6qlO1qdG1Ndy+3fcxGKPn7u+7M+jMODIk+OKpHmDOGEN2tEcWJpIfrG6rt9sx
eAq6lUBlaXn/sUXEfDpudttFABCx1QzPYX9l/0OKg4IT9FHcenNXnxAvjH4wDGarcTT4FTXK94je
d1laSdUslPXoLUFZhy1KruYDRVrfBOVEyM4W8rfesE3qdOubbi2/qc2nJtnZww3oq8n5dX6JL625
I6ti7JXCXabWs292/qNIjHe1Und2nX36b1aE52WfJ06R9vhGGHkZ0xqRJvmVZq/xIC5dHrQRz4Um
ykxU2U8XgudkkArpOGPJv/Jk36dPUx67XeVOPQP57bxPC8C5uRnojzXhzFMDHY2yEGuUhc0vQdyP
ljuoWfJjYN0/NIpvbIyszm8sgJoHyv31TpaScINCeX0IotTc9lVj75q4+HH+wxanFJDk7yTyrDtz
OgpamOhN75h8V/rQx3cJzcPy0z+YgMwINQ+D1JJoorMT345TXDcmZIi7mG77unBTz1sJOn5HY0Ig
Rd0QhNJM8ksbtbBwwlzLxtQcubliddc17y2vgjZQt1HkXPTld9Vy3LJrN0MBEEXubhtt1N2+nC7q
9vNkPyRBdZAU/YqUw70he9vCWdN8XTp6jr9POx3rPrDU0ovoss3j90a/TddgWksr+vj3Z/tH112u
R3qs6xxtKkePlh6mpttawVUUPXgd4LqVzNfSyjm2Juwf5BekSAW1QEPWl7GaUwJvxhrcc+lOPbYh
7Bqztae+LBgxON2i+EXjfRdv1XFlgS4ABVTKn4DRZ7JJys7CxPjw6g9pgiuT+tb7Fl2Yhwowa24d
YNow6yudTGi59gxb8u3YqDBbtaOVtmewWvvuNYlfjIQ30u0/dOnhGoHqzBpNsC9C2EKr7VIo+rFS
xLuwTOlq696m7O9lL0/NCLeendqeHJdMFMJRU751RiRfpglWrdFFf9LVtZVbfHnKjvwSpowe2bqX
f6+MsUELElyLEd3wFrhJtWjbz0IjCSTfOcBop+wu//5AOx5TYebUABy7JjOmnvwYtp/j9rIars6b
WAq9jk0Im0tSrXySY4UoYkieOlt1R7Tqa6t6qeiOoB6wknZbOpkAOs81Pug8PqDmykkywtrDnJlI
P8eo/5YhSHLeo6XjgucE9QUY/ymZCIdz73sdmirc6mFpv4dw5ym5eWsHxoqZpdQ4jXp/7AgrUaFl
r6wS7ARp+FqXr2HrHMwxgVBh3Gjj+zBJl2rXPtdhv/P7WQ4w3Nhj8nre2aX34fFHCKtTt1Il7OX5
yhu1+9YL0LGqd1Gi30imf0VpZGegXpFj/rzZtTEWFmYXqwb83piNK80lz+MWCqgr83DeyppzwtrU
wrwBz4mVKtnYuDG8aqiya8BGvibxtUfx97y9xYPyaEaFS0DOzbgMrNmevgu8LcCmzHmnsesfrNBg
xdKciWVEweUsCWQU0nkrZtqNPFwa/rZvbzVlJbZdDNzpJgVVSTGPXKkQb4W+RQfi7EyYv1W66oZX
1S/L3FrqPbQGVrIduq/jmmbs4mFyZHOOG47iAr+pNWsssIkqUxz9GozW7cd3J7prVlkNl0IQtJ3B
FNNhCAJDcA8ib4skMLvPsG+r7LYNbiv9vinetOkR3OHfz9ixLcGtVpWmsc2xpSeBG5i7wtvq6G9J
/cp6X/Np3g9HwwelUpibSFBtgjbZ5YONpNKP0FQhKWjoqtc2RCm7/+SZiENFGqUtK38exeI+939a
3WsIBtZZA0gurYu52g/6CxJ9LtNTxxDXlXvJoopo0PJqJ3dmfzXBt+o112pxed6jpZPp2JQwV4Oe
DHlrYgo9KC//KlsHw//530wI05TlgEp5MxPpKHC/hA9S8b0c/h66O0Mx/jdk4gvYqfU49ZR5zYWt
votk+GCVGjWAkILlveJ48ua8U4trD3gB+TJad8lbnE6R2RQ2+LX5eTaobxOdrZvJHLZVP17LSUbb
hfZOR+eKzaXzFi4OwkUKcHNe/dSmoweKX/WUd9Mc1rn5RG9Qctgm+vN535btANbXqPgB2BJ882Fa
0mmHqDZO1h+QZo9Q7XQkf1OMK4tv/iHxXQhkkwiYtpwZE3bqEDiGqK4nBrHsvtYFsECNBuvLId5B
f6RlO2VNmndxXx3ZEy6stMj8Xh2wp077vHc1des3ny3lNiv+GmNMTUKB3mEWqrVQlzl1TE0lJWnC
qN7kCsHhrm9uPSTA1MPfzhNWYAlQCQ3JCYtIpFSPDXWcElTOI1rObsDeVsNWWnvqfRw00E4k8mcp
e5L5oqiHqjsR3fY6Vexqi3gxMl9pAQfmQ7HWNfnxKDo1JMxOb/sBOBiNqpH2HWLylDdy/e38iC2Z
ABytk5clq/mhS1GxAdZLnV2zpG9q5ZfZfc/X2HpWTIi9tIPTxo06YUIdD5Fx0ORLdHXPezFHi6fb
Zp6IGTtPMgUc9jxjR/deIZWj3Cg2CbIQUY6Ggryfr6Rslrw4NiFcC74WycMETh7IGVRZhb+HiGVX
ttlfv6bwRJNlEkPQXSgfAK5a0jR5w4kWaelPOvUhLqc16BaI0FOgyegKqhSNzg/exzMHk7oG1pn6
oU7n3Ong6SMU4hBNEjSAL0j8u8kxL7sOcctDEGhuU7npWpHo43F6YlETEtteCXt4281XLM3sebkb
yvALgos3k9mt9XN9vJUwBekf7BpkDsnNnzqntnYcevOtBFfLdew3T2ZKVk8qzZeh955audvm5vh6
fkAXeulPjQprpZZLqFdlrgvLnx66AjaG1P5uR9PGsb6MloVKZXgxVnYCxkt6NPP6Dr2US9l6lRNv
6+jdVWZYF0XsrzwbFlfw0VAI81yCHvK8lK9SmunCa6u7AQRwHpQr3i+OOIcjGWSNa1nsoNPtsG3t
gY2SDl/MRnd1dBuQ24S7Yxr2tSWtrN6lw5hXypwVp6H9A8N1I8OBGNl4laSfGy27sJXyMZ1+ZZ12
TaP7Sryx6NuRMfV0NZWO6VvUbkmn1GjWZPE+rg+yg0bKdd0cFHuNmmRxxo7MaafmKr8KjapiKCfP
c/sOqRxD3gzhWolmzSvhLd5Kpix1HntkaBxX0r4G4VaSvyrRe2dfW9KP85tjce8f+TT7fHRUd+jR
OyHpIdpFVHcI1W3Z/PCH7JCQ8PtvloTbs5ayKpTnWMrMfuUxFU7VjeuXzP57HAy7nZMFTCoNMIhw
nXpEL6RuRYpDzKbpLsnbu2ZI3KCO9+fdWbzjjswIs0QfJ2FVwc1QNLG89fJQ2UNxoO3OW1leC3+c
EaYnC3W5tlucMesb+vQuNOtT1x+K5tKUNqX9+byx5bUAPz1YIQSaZSF8N4ZscjyJ9Q2d8kZqCW/M
2tVKyw2yv2cBZpKgqrLnisscHJ5OUmkOiuaZjJ4aQkJrPmnluzVIcDo9xZmyUdbu1KVTiQc/jYy0
2oCmE4dRmyjmBYS7WWW4cXVXocyRF49j96laY2RcGkSA0Bqde3QTfRBtz/R2tKOMmDf36c3sKl+9
V9UovMwK4wHOrObl/JwtLcO5DglnFTT/wNZPB3JGy+hp4880LNEuVf270R8uzptYGDxgTDgDchhl
LXGucsOv7CkCiepIj2F3G2muYhVbk/SFHa4s94Uk19xSzquBlhFK1OKDq8q5yfKCiQoi6Fan704h
bZFbdItwvAhJY1gaBMVyP5IEm54yYw0XxuOE8RJCVzou6cqiWQPiYLHqEeV2OhpxDOJSpcZvRFHw
2fLHeKc0vTwhMhfHL5kn9TtZ8/ODFGrp9ya3zU0H7fMzvFzyC6oV050/UoaNM6m5sKPQ4O1jSze9
VnV3baP0dBYYOSui0OLyOx379ac4GbSNUSvFJ6D8drAZlEKC6iYfvsmSZDzVpW3dVYnjQUCZBntQ
hcPPsDVTDTJ1INs2MkbIJE2y+cscmrzeakmgHoppkHa9PyWHSQ6sFELOGGZHPQ6im9KrqV8qTlvK
rtE16rgdh9G0ABvoWe/GZu6ol9Cg6zR0Take7CKlQMe1lq0adG0f9LsEWZmd5Xndr64dnNoNrCgI
N07UOtrGQxPlMCracB0pUnpTJ2n/YsdT8VZL5Svt2g+Y6vZDnlngs+Vp6tzGcqCCDNR0lpZStYuw
65MvrdXYm0kpkqeWbPferx2F7gUVmshsIP8PjiCsip1uxn0H4lc2L3Uj0XZmJEcHJcnUXaLwrDVR
mLxi00jQBlT1Qaq68sroOvswgr7oSFwNwa7ppLb5Hnut4l9B2JcAz0wLG6V6M8x3pV5Z2lUfDOqm
ifPUcbUBYuJNmlTIkVAFLp71KoyIW2PuaOTT39Kigj1HcpyLofMABZSW2bq2XstfhjGCO6hFcsPc
6o4PFlCJvOiCbm96Ncui85/bqW7s5yQZ2nHT0VDznvVNui90mLI35pTGF/AujT9kywdKU9Hev0ul
uHtFXMhRt0rmmfnlVOrYVCsjeEcgsbSvdL90Xgi60/0IYYLqub6BClMxGEXvwhtGu0amtM3NoBZW
dkUZR9fR7VHlXVbKQe7mDmVGV8tQg3fzzLFoWg2Lgj3Y591Fm2X6W5j6sYd4VpZdSaks7wsvrvYD
Tekbu5oKTvak0KknxKqVubHvvRidpmw7GFxuW60ZLihrq1d1kJV7T2qcG61PQhXbfoxsh9z4+ybp
oyeIl6cDOHVS3tMQKrvcg7tcHybfrQqng3PKMHp/WyRWd0A0Hh2AIRyUbTlpyi8t7GC5qbuQIKpT
B881/cG70SQpeZatvP/pTG24G50pfhz7vNn7fjW8KEkSsQMje7qOs8jbpr6hPZa1Im3CFP4IV8Pn
C6PsYoCjkl99gao6VF0rLfzPahSRCy3Cwu4fvCxLr8CASuRH5SZ51PvaeW7U0n9IwRp87sd6tC7k
WHMup171sv1kSfVNoCQW17wR+ru0ic3HrkiQuO5tKVFuGjkpngz6N65VyYx+5QYhottPDmlkXa/7
ne1nreOasd31z02fJZsoKpsrc7LGrZGm0S6mR2hcO64XLjtkn+BamKnRkEcWYq3esVLDrlOOhTaT
t9IEifWQbqw82JCPueBufzXKnzrqpG7Awdm68dW30c+3WX5ryMO389fUQocfL/SjjxEislqWi9qP
55s38SEreEmzdBtZX4ZB206t/ysvv5e+cRN4BJ0NfFP12tt28fI6/gAhykiQYbezYU539dFVlLXb
tsy2Wa0CMtURL1L2ut7szCTYppQDIOZ5XxmApbsL/8lUzGzFcCeexgKSVEYgVbi7zOpbHOjboA4u
tKz+Uig/Jn8KXYc6R2Pm/jYpAv5nWAlFFhcD+QqLwJfXn5iHA2yG9JYFqBpo8L3htd/YKldddpVR
8VjxdM5IiLc00Kv/mZo/5ejVkkvoGzQtKHGpKLehs5OjcpfTgoM67Ni9meHlEFy16krEvxCL0ys7
v6Hh2kHjQRjeWE50j3QwQSRXoDH1b0jj7adJhhEqszZFFT9Ja02jS6EXDS1QqdC8DfmdEN0FviRN
SYvJsA43PQLMvhpAw3fwkk2zpqOyEEkqqESRfVR4u2giD32XBbVeaCOhl/a98XvXWus2Wlofxwbm
8T2aNI5BtcxtDLRNGdKVqKd3We99ShC3502YlNvzi2TebeIa0eiwgyryd4ZbmC5QHdzeAMc2Wfdc
9W9B9O6bK9nBxSH7Y0LsjQlGaSykHhODNmzNod7W1eV/ckIM7zNv0ntTxUJbfbO7fWu9/kONA/WI
WY6DegBlDpHnRQPBMcaxwgsiDAD5IB6Sl7UrKcqnTC1uuqB5nAL0pMt+rSK2tJ+0mWcM1UB6tsSW
3lhL6PiW1XrT1QrUAd/kdEe4JgXTrk5eBnkF+Lq0+uhwcxAIg4qMFX66+hCva2ttvqpi5QXNmWT6
JlnXw9rJtGQFeRsFHi72K5mGUyttwDNT1pivKLuvae30BrfUuNL/HtmgART+Y0fYS0bhNH0Yy3gD
47OcW/t6Sm5yAsckk1dKRUuLHE14m+6zeSeJhcRBqhB/DZgmrv+bxJ5uYFjZ//0qh5ORe2N+pPOM
PR21sZN1rm4qOFJr+TSZZda2HEJvk6kUjv7B1LzUyULDryMe4r1TxUliOXOQULvhcJVlP5GpOm9j
ccRoUZ8V92haN+a/Hx10o5K0pRNJuDM8xLLheuoKhm3paDOPDAjj5Qd+2DWjV298qsh0Ubl62bvJ
mhjBAvKYzUJzKMBi/qF0feqHGYZlkMfm3MAml/s6i8nXGM04bqUgkg5B3jc30VSSCy00I1U2vq1H
z1Mp1695j2aKlyrDPtem7Lao4MdfCT2Xxvj424QN0Ex2BZcgS6bKOlCrwyGX+ovz07iAFJz9R1Np
piuiei/cIKUchVpvQ3EbTzpvQ+1ZKT/3arCPEd8rMspO6c+ikB87I1gJZZed+59hUcwEKLRdhyMD
70XKRW8FF5myJiw2f7t4Ox75JlJ6N1MeKIVp0C2YyW9Noe59r76crGBTWLrvxqUPybL5UBf65/OD
urR0j+0KL4ZEq9BQk3EtlR7K5FspXVnF63kTS2cwqNVZhxaBVnS4TpctYgmDbXlMG21PFo9M494E
NCJ/Om9lcY6OrAgLsIViI85HrPThD7s4tGu4l8Xf51bm6J2xlb8fG0eHyGRmnJQ5e7xT36T+JpZX
VvfiRJjwf1Ixp5lJTJNXwHesQaUM3Fbo2UmDO5aP3SSvJP2XrVgWdLNcu7w+Tuei7wPOhx4vxvop
73fl+FDFKxf7ogkyhVwdBHuwdJ+a8BW76Zqe07Ycf4cvdwDlIb2q/2VVHZkR5tueUn7XwpMyOhh6
TBfCXjff5HSlrr24eI/MCAPmJDLZjNQHNzPu0+Imtg6thHDP5vzinT/2w+7/Y0UXKr69E2ZT4mNF
tTZTdCNXX2BScpSDPeyUNSrkRY+A9PEf2jXAaE7nB/JJc9DqsNlEyk040awSxYeo+kEn4goUeTEB
gObe/1kSvTJIFNkc2ng1btriwjavjeJdGd+D7BBnOWHSoYkeUzSa/bXK4OJ4HllWT33sSDX4TRbT
wBlAl/iUNjda+za0d2l0M5R/D77jWoJwayb4BHwn7tyElk4zAy8JmPW+QhhZfqh6V0J1e+2OXdxZ
cxw7MxCQTpj/fnQEEVREaeQxcyGc5LWuuL3zrQsO55fi4jl3ZGRePkdGYrNqWidi0iTDc5XhiZzR
eQPz/hfX+lxpgjtGnoFwwhs6LroUJmzmZuLt3IzBZvKT23xwNn5RX2ZWtfImXFrux+aEpeA3GsC7
AnNt5LmJ7l+01W+GwTXU8ZpbwuTIdtVobYodx/6aBle0X40JSdl9G12cH7+lVXDskDBBTtsbfdNg
yKA4DPdZHlyq/Rp3+ALThQaN0Nz6PeedP6Kb67SF/Xk+XrOdL+Xk5q/95L3SD7AYttG1HDxJugsv
W6jfROpLnG28YCWoXhrQ4y8QDnjZo8uqb/iCJr1Pxmcymy45dpJBrhOF/3AtUmJgY9GESc5FiIIs
OU4ne+D8Dcd7VfpRphfaWjpnadqOTcz77mhfSVXdqdJsYsyVxyxCitf0LhrI886vjsWk57EdYR3G
SN0UbYadxrl0kq+ttKO1089/aQZtctk2GDepcz+sKXAvHLgsE01FRgxazQ+CEBMKogQEWFWq0lWU
b10LpTDkg8rz4FEcbFf2wMKmPjEnbOouD6kKKMQY0HpTxS23IA73HSBQIqiVAV04D09MCUtjIiSz
e3MOZ7p0VzXxlV+bu/NztuaNsDSqTrK0scFEl95PyvuoPNvTc/YPcRmOwNxtI9jBVAn3ftnrjplP
XFND/0xxwAgPWbMyLUsvtGMbInJNQXkqawpuqNFOtiCAt46funDRf26s3FX9ctfA/ISCDwRr4+P5
QVx6HZ/YFu6VEXkOx+ixLeufomLXx1dJsc/Dt6nc1cGrb+wb7XksD32x1eVHzVw5QRZOqxPrwoqM
tUDXy4HRTX19E8g/KvRm48B3vVx+y4s1VpY1a+KidJIgiecYDr4KRfupdwhsZ50rp9cUmVfGdf5y
4b7muU0QM7dU6sCGTw8uLSrUzvbwzBjLO6OUbmRSXH3jP5TU5cDQf84zauCN8tTH3r2th4gkfDr/
CQtH58kXCDdBntqSo8R4Gw0dSnt2r1B4qxRIg8q1prPFgT1yVtgk8PmkrZzhbBsa14HkXxS6caU5
nRurCX1oP/7FMZLi3LBQ3IuRo+xPQZJB370xygMch1NOMfXyvIllh/6YEM6WJEQkXRowoVCvHiy3
iCdSDDdxdxnFb+dNLd4BM1KDfu2Ze11YlDLl8LAyMDUme4QXZe0aHTpd3YXZU2GWK/ttebtD9QYK
Zhb0E8lMWQRlr8oJxxlixDXgv9yc6/aTG43dbWLUrgFwVDX9nRn6m0RR3RzZ7Nb4DqZmJWJeHOKj
LxG2fhAoQz11c4QJorNHMiejmY6GomrbBysH7JopYTZltXcaM8BpyULA0ASZ1cTbqmrdqPsJR8ra
GC+U9VREA/43xkIsUURwkRsF5kbpfUCAtKWbeiYu9mECenHMBxoW3HCNdmPxNrShaUI/nTyLCDmS
JtVs8wqjXhu7I3kK2yweaR9Q8jWe38Vz5cjS/CVHIZlhlPS36VjyyX+F9CgA25GtlffHshGYXRDp
tgEwCSdKaNdNbMhps+kbwhO7uIhq+yKQ16Qslkftf2bEmzeuB2mKLcwM9NdL28x7gFKod1ZyO2tW
hDvWpik1GJKMEYv3xvircR6ibOs7f69mSSQ5s+H8/zHThB1lg34ZFRpiNlw9zUGuw+9Sl5XvWRz9
VDot2J0/t9acEs6tNGlsJ/YYOi/+ZY47J3yBKCDxL85bmbfmh2vUoeA1t++DCRD2kmHVthOMvKsT
P9B2emH6W30M/ymUPLIy+3q0pMPBCQCpcBaFiCPxhLtUEbTyUIEDrnTen8XT3tF5xc+VcJpKTi3l
SRpqynzqmRZiQiqlIjhavzYsDedeAiL936wJIcCktwGZJlbEUDXXdVf+TCyQo0WngOjTZAQeezN0
U8fJV47AxbVx5KWwe9tYB9wxJyuq8blI6Q4E05NNl4mqbc47OP+QuDygMEKQgYuTTgxhOHWra5ss
ZGdlNrCoBm3aPHRHVdrFJADlqd6mtrPptWR/3uzSLMK6RyM/+ErYj4W1X4a6DzcBa78Z7px0E1TP
vnLw029BMbpVtCZNufg+ODYn3F855Fmd3GHOCuA+M+6sLHJzee9pD0b/GoYXabvJ4n9YOsc2hY3X
FRBdJgk2/Qa9Yf2QVYk7GHdEBrL1aK8BBJbe3+rMvW/NTIMmZ9jpvhgGOtJtIycPFL7SjqA1l7VE
utN3I+1mZrCG2XCwt5a/Vr3/LTL7cQX9MSxu/b70TKnAcOdlcwY5sr/mxWvJs1JCUNAu2R+adBib
2G3NAjxptc2N9rJLtUvkil3HaS+8ItrKmXZhSmt00bPT575NWN1NWfuZJrG6J1KjqveUmZ+iYWUH
LcVGICZQigI9QZlXsFFV6MRWIzakgKas0ckktw76jvJ10u7Aw92hNNuvMOcoi/vnyKhwLnWpNcmD
XxAhWflrNPSXVtBuC1C7YZhf0Jy46XRw0+XnQg6vI+OXFk+3uvKayJKrQYyWQRura9NN5WWX5/f1
8jI8+jDh4JJNvx06yOo22gAPrfSutuRHLpPxu26EbgZjRnFrgQZrD+ftLk40gl0zYShyayLeIot4
AwNPZjyGbG9YzV61fSrVa8W45YOEciJnFqiLDwk7gKIpwDs2dVeNGwTtNrS77xp6xwx6dKCpfNGD
fNtZAEmnYGVoly7yuZL5f6aFM0zvSX858xnWmt1VWJYHtD5WlvLyKP4xIZwhWT/TWcdMngMoFzFK
jpDYLUj4/8tk/TEj7JgiA1aWkLDZhPGwrZ1ol5j1roev+byZxavtaMCEPUKNrrXq+Wqzw4MxXdj5
k8PhH99ELQqR+3ate3Jt8MSV30Boko/MT6Js6/7WNG/M4cd5j1aWgIgziyKvd4o5PpXyl0G7X43i
Fn8fLkiD5mmwWCIpKay+RIvT7EJ231TPpbM///2LpxZiNxAE0RgD8+DpHYVCTG4lNbu0keObPjZd
TYmejeLF1It9ZSbX3bDWRz3/4ocL4MiisAbK1JRLR8WiOR5M9NwBG0h7I/8BQ8V51xZn/8iQMPu9
I/vAADAU2PdtbSBzCapojZ1n0RsAtTQVzaV68aqJ+0mKkD/mCOi5YNJkOMgj/FSB/EmGYbiZ5JX5
WopCFRvID/pjQATEdim9zT0vT6vZqX2tv9vK1nSoHfw/0r5ru20k2PaLsBZyeG0kRklUoGS9YFkJ
OWd8/dnNuXdMNnGIO762JNtjjatDdVV1ddXeC7Z7ViuAa4jgE7QoKMq71Aou90CFomLpfDWxqqYn
UVLCe6Ixwl9lQUW4fOEKMbuMfwSyZTVBkxdh2kNgmbu6eFdVdpN/8/qzsIRztCSIubb6nA7+0pLO
jANPRWMB0yyOP0TBNKaFR6u5kytpwMoGUR/FjaB/f3b/8uvEKDW9Q6WQiNbezhaNpef7OQl4t0fJ
MwWYxvm9lFAAS9IwMrSr4AXEnAr0FfxFzSQqUDB+NDeB9lZlAkm5FqRJ8CDBiDvT71HUZgWIZLl+
wf3MOnFUtQBiHugg+lUjW9R0kVf2wG8whKOWIG/8rWq7Ln6OxWOkWEG86ZYyWlSFGTOkIFgAZBPu
rHDgjCJ4VZ0GQwnG+kF9yYFRkt4XsotLlq4HSG7d60uGYsYa4aaP51PggYNrjk1SiiLA3lQB+M58
mXbuYACqGDXrHfxSsvQsPKMXACiQkOnFzQPlw/QMnGleEhZhh+ZUdHAavKMX4+9J5heUe3Y2ZyIY
I56FHSyfAhFCXRKQBVtNf98tQbzM2DodIEagDIGxQ3Mws0Vq2UZSWEDIJOFu6KMxGdOJHbwz3HYU
c9oHQbgpABgbaQzWyfpCKtVoNaMoQ5sBRBh4sOlkV0JPFkcylN4k+yJ4ui1zbo+Qb4S6oyEfNc/M
3ACSUURx1wKGWU+dzCvWyGIs2NS5wB/T+iODyZ1NSoDa/Rgy4gIYAyCZldBLntHuOKdqrAn9WZMV
NE7g//c8JwqKAF5joKgI/oO1S0ZWhIbeV4Dmu/O873B4ypfYxmdVA4VlqLTGobpKVvADCDFHvPKa
TfFcGgLxpU8tiWBmj7e3aU7PQTb3rxzGiAdZiA6tBnLywowlsKbfCc1ChD9XG4UKblFFngDFvChK
vjyunBYmA0gHoX1pfpgir1h5QPuoJglMDrzsr0B7N7kVX2S7XAjW4GD7ZfTAPswmP328PVt5dlnR
lUFJMPFuw+aABDmTPCEegD+eDH5CakOrj30e+A9aMhSfo5yh2zLqCw2sDKoSW12d6XdBHKim1KKp
EZRcUbbCP567Wayhtb+Ec9oNet1roI5T/ZyE0/TgU47hkCsGF5iD5a4I/OZFAXxlhTLpoucJ7yvh
A1oa6kPAqfGTbkygjBlFJH+HUTuGRi8UVgCkrkPoxQK0uALk8hABo1SM7vOWXiO8YtTBUNGFTh6P
+U8fcKNP0OzA2z6wsR6ErEQ0UwqtuBEBwPEXBSTYToCSUfZNA/w6l9sJBKHc53WoDF7gd4lQuTyX
7Tzf/wsLjOd7wDeBGhPDZoy8MvipWkQTBbDT7gugs4x4CSYKOB5v68SccQQbFLJXeAvVgX7DzGcq
hb7TUsxniDrfwUOr54BZsrRKrSufKr8eyeTnoikmQk9UAIfbImpOnm8PYiZqM5Aqp2zZcKF4Urxc
08AbigSoQkCLzBFkS09RERPgP3f9y+CPC2Zz5gxcyGKspuwFnTyOkMUZG6NylaDZg88y0biFGHtW
DvIiiHcQZF/xjEYdHr0mH+saBqJ+GEW8EyocgKUMFQgIk6pkL7fXcMbjACYNSTFoOs4TSwGRDXGI
TmXMywC9bS+hFLJfut7PWMsLEXTKZ4FH1wCsbwRMsNmDKy0C77UhjFbTLdHBz4tBZgnBFBwoGxf4
oS7kI1V9ufqoUnQVe08R9317tWYgZymq3B8hjBqkfqDUEVWDUjtlK9AnNMRvGb8WhBcpcRWAoxQd
XvLuWhRXLenGzP0LwhGaAi4FlWhsc+EUcEkWn7Cr1RrUb6u+TgGcfxerGzWwanTa357sTCxsAMed
R1ck6MSxqpf7lnag7h0rqvJFv/Yi2RWG4R1vAdvc73aynJn8JK8VqT/eFntCbGBicMilxbmI+9HL
wcjtuYbihEFfMmCm6PkLPBKwOFNnMqZVrQtEGtHhH4UfvvLDl82TPookEKNXmF4rVYAcg+qTrHqP
weUu1/2qAGBeInYLed05ZUMWH/EnBcxDu+Ll2iSo9eVLBWsjNuG2x8N6ng+bQXu9vRRzO3AuhTk5
4aRnLfqucTjror+TAUwK9FM9lmrCq+G05rM6fox5w/U1LzWLoX+4LX7ONoAbFORsQIcSYOQvJ1l4
PodmIpyoaKjdRszvJOUvbgzo7fojgomkki5KJZUeWoUPDx2fPkZBb9IasNszmdsunBvaW4oARmGB
cuSxjietzXAxqQxU0UyOWExrIx0XxGhzJ5RSN+Myh9ZFiV2xUvO6SpRzEMMEQpmTxMDRAUaG0lt8
GleK0wWK6uhdOTzpbdHdFUkSWwnA4/BNHAZJQj5sRqLxQS2SaGiA5AOY4tzilYobzSqI4gfQ70p7
wEggDwu+8HuxiYKBeDw/7LxOmzZy5KUAvhYjn5SGV742ngGgrUBIG9KoTbjr62o6GHJfPNeRMW06
PJZbXVNMOglTFQAfOfipfCIVRRSZiK9RUgsEnO5TUhK/s3Mxz1dcJhiWPwTeg96LJTy8qPUOCFgz
INjKnSuVgxERsdYrpISCh6oDYDSP6GDNZd46zjlxrXHggtaEHBW0umdNfWHgndsY74E0PLmywsk7
pcT1hARJm6fgtiz1idR9pn+mgyytxqmejmOlCinptah4kCZk2AlwQRqPjIDxsdHP2T0PySC4bZnG
vzg/FAB2EKp4teRAKLxgI2fjIB3s0wJcDlhu2RubaHB1lmi4SaE8TtuBa7q4a8HfsZaRAzribdwD
pkbWDlbBDfqdoLdRRgYUIC2EfXMn9XwUjFtKkIQsegWj6I1pN8QaQJla9/YRmrNFugpgUPQXgqie
ZSbvEU7XclfBKusCGOsC3L0LH9aocLgk/8j5HL1v+rpQl1Kbc0GeDpxWMP2KqB5mH4wMA3iRUo0M
SSbsxNDMOR91ohlSj6uCX0o4zQVf57KY/EXaRkOqdVjGQisB/dImqQNst+cmKavH2uD+gtlAQpPi
n7kxni7EOefaHPKCKRlImDSomxy5nR6G33GQ7EctKCygeGQ2nwExpdT66uf2ps7ZRfwDKirkoL7I
DV1a+HwEkEzSYABC2eEyJBm57Y39h8fVSwWpc5YRcF5IrSFzTLt5LyXJQ5lHCAThymTvNUu6zjRK
FOE2El67FbBG8CgLrxRgn9ye4Jz2nItldjTKi9yTaH6trDSabg01S44RI2TI4izRRM8dwnNZzG5m
VVUrEYfFBDwfSTJsaLG6PZv57fp3EVmOQrTlcnUEOWao36kAdO/7bRV/3JYxdwbOZsHiaektb0xe
gxXzs5+w4gjuIajA8O+bslto/1qSxBgtIBsAVJuuV4P+v3zsTLl/knR7rBfCmAUdYHm1YfWlcUgx
I73ybW1yciO2pskq+ycgSy34g6U5UR05u+tkqK3qmhg7xKchaY2BBAWANe2yXrh/z8oB7hkqrtFv
KrNXgdY3GkmkVlFqAivPrErZF7JONGFB4+blIBGOPCuuAaw2lN0IUKKCZqGQDe/anwpwVbJiD97P
X2gdfTH/P3IYXahyNKVIGtZNEBPHUMsdr3jHKNE3cGhLsD9Lc2LCWj8txzrRkEBWDO9DRfKH+KgH
qatEJ32uPf7/TYxRiBFNVGXdY2IctC4FBJYa24X47AVLvmvOP4Ml8N8VZE25OMZJK0NQPGREawcb
MKuEN46TNJp1GD+kVQEQ+XIhqbskla71mb7jGhIo6A+HfY02fcJbhboDISwZBSCspIgjnaBJndsr
OnuczybKeBI+6DUeVGm453eihdsdCYX2Kc5KRMmc2eRLffdL2sJ4kLCtOjTBQVyijETy1moHcDHw
yywRI87KAbw7OKlQBXxFp9GPeSaMI9LyepLsjSCwFLQTcchoqdkS7efsCp6JYqaUqrHRAUaQPtMg
mvutDivUd4B2IDMr9S8K0g1kIvHUCcB3QNYwTrEV9b5IMxgqRQLT9Zj/1oJkU4oiMLXgHit5WDBY
c88b5wLZOmdF49qs4+FVcLFe84W8UcN6W/v8OmvfQKV4ryoqEQIVWfPMRJ3lgnLOemhcgwWw/AoG
3jkuz0M5JDlohLGLCVdYUSkBkPHDU7yFqGZWV86kMBuYp2LeNhGk9HjkQMJ1xweR08a4cCr5wgGf
veCgBgSYVrjUIufE2BUdmYfKTyGLa2yxS6xYDBF8WyIQ/CqZ6L41+BKR/6KT2UCyHFdowFbSTPbl
OoqtWqZJj8eicvScQe0LIoDsS+WahTzOrP36I4elXxkDrvdSjr7kxAZoxN6RqO6zlnS6G3mdqVSf
iiHbt+0X3Rw2vXU2tSs4f13MFE6CyAQbZuCcg4kyNevyPRIy5HUW9m9JGuNYJ72gqLdYSJnWVT75
3KNq7AP5KUDXrrwAhbC0mIxj7dVMlTMestSutCfOGjOnmRDaH4H4UgLiMV7sQl6SyHjXuOBoWRkk
CmPkNEpnRYZv95Ng+W2y9ob0JQmHe7VdYtKk/+ytLWTOhICWrE7PIdYHL1ZaJnh5UhYCybnCUQOx
HYAB0QKP9xVmMcVMg3UJkQUNuV3QHavyram3km8J4irKkVMAe64zTQnxooPOB0QFsLmy1dq1VIAo
NjRv6+ysWTsbDLPOVZjW3Zhgwp36mLajXcRb5KgXhMyu6pkQZlUTqY+UvsSM43gjVQOwR/4C0A4v
mCJ6hmSU7F9x32nYqqTpkG3ksIRC91XLHuEzAuCchd2bXa8zQdSAn4VFsSyhVLqEIBQvkRzNl750
FNQF23UtRAaCJ48EtIhkOdhhLoVU6FkDMBY1JHJvcl3o5q2My43wn7flUgxjQfAQ7UuxhL3XRbGz
M5337DFsEuu2hl27tEspjLpzqAICKgwmo0+ilUbHKglJ6X30yvvfyAH8Ni1AxjsOI0cfCiVKVMQ+
cgOWDk/ZTMjCEKlvXMD2LbFqX5snTAp4HygfAUYj6BUud0ikMMqDjPx9CzUIxicJXbiaFQAYAUDY
uMnj1C4o3vUZupTIbFYaSGrsJzz8mTrd4Y5DGsM/3F7BWbU7AfKpoL1RDEa3O23INfCf4xBJyUeW
9fIremA814uNJdCb6zgV1FQyihppATeegphgKim4aRBGGe8Pcb4BjFfXoNYCmfHyF952bk/q2k1C
FEijdAX4U6ooMgZu4su6bQcF1lbYVNWroD4L0Ro8yaMEa7SwgDMh1aUwxtCFvOjn3ARhYmIJ8l5S
AKAREl53ugotFk+VZ09L9FGzS3k2P2bTxh5U6GGoIgxPOiK1IZkAto34o/NWi7Chc2spqWhxMfAQ
oqpsgIMyB6/LOQ3blpOBk8hgIDXflYBx6ay22qavt7duJuKnxZR/5DE6n4WaXEQa5GXxSyOThL9L
i3fcMEwj33MjGQZHb83aWDBYc2cb2VtU7yE6xUslo5xDMXBBnABgDxGGFwFZ3gD3jy0EBomLlci/
6PL69jznzh3gywCZDBwSFL/RAZ35FJB+TPFYQmCDRu3qXcuPg/d1W8TM87bMn8lgE4ylIhZiU3H0
Db16mrLJatvfYPF+l2nmYhQehELeFgpY7vXeLdEgFU+vKDZccDgzpU+Xo2DMZpSEAYaBmfZ9YRbK
R+llh3TIHcHLzBDceL2PcHnHcaFbdS0wxpOF15S5w3K+CoxCxbmgpOgOonGsYZdFQSb5dRJ2SvSg
DQu5yTktOhfFuKMcCcNSqzFVHvnpqqiIr1lS+yXVDgK6uF5p3d8Yn3OJjKXLFSnS6gkS4/E5Kl2g
f/t5SjgQRDTdS635dsCbFf/fc+OXW8qYvKGC05uo1EF7yZFxk5f8+tJCMgZOTwWlrim7S51NAQE0
KchBO1Jn4a6TcluSvGOGEs4pUx5vH5k5Y3e+nIwZ4GqvKFDXC2OngmJIBV9DQ7QG6NLBdxStw/9+
86friHu4JqBiGGVCl0ZgasqoRnMYbh7pT990uPCTzLBS4eX2rOZtzR8xjJLgRboTNHoCmilagXxi
LzeyzYvlQgQ7F/Sdz4bRCkBB+HwtQQxfP2Y9dUqSkxWmFqmr2/P5X0zKnwkx6iGV3hgBmxulYkjI
D0ljK+GrOlmi5ko9WsMcek1UzCmw8Mi7EFrM+ifggaM/AyVqlGbmcs/0oRbySfYBPJko/Xcay4Or
xlO0zgpNxytj6nWPXCHXr1Mnl1ZXtflGxmuuXUUp59xehlnDhkdnAHcBBgvMvZcj4YIijvUYI+H4
b1BG9ZVTcNs8pdWVC5NeksQoEC3QioIUknTDN3PNzornnH/zy8DOi3jBX8we/bNZMVrkIwkgt0WA
XGbioBkKfealPKJ4qCCpEqLt/FUIj7fXcTaCQ93hvwvJqBO8M6dNKtRJ0VxQMnKtzYMwIFJNr7K6
9mCMuKO3C0s675zPhDKmxii9sG00rKlUHDRUA/LKNqlfk0mwa8F3sqpBhwLSLgeUuVbGJl6qgFza
UmoJz+IPKVHbUKuwzCnonYPomQLF4Bojy7YWLrwMnnqgLxMsMHNnU2ViHW9QujCuMVWtaq2wnyAT
wqbopYxVszJ+pRJIMop+2yixW4rqLw38CDzAtbuh3/HdD4fqedjOdcJ/GkJg4g3GlQbOjULvsayi
bVPnZmIscafOIOLRQVPMQgRnoP1h9LCURmDYNqBdUoQdHJ7Zqy2Rg9UU3eGYg9tUR4VzNzyCsljt
n3tjo/KvWruERzDrj84GwSiJUE5dhY0Cwj3KpInYv+NyGoISZrRavgQOam0NraItqOasuzgTymxX
KKZxngQQGldEKjFzvEkWSzRxwLiHhl1rxb8LzF6nW9Dc650CMUUba8DvScoR/frqhMr4ADUphTwi
DxaI8YMQ9Flvan3QbOo2DGoSpWH7LQuRLJPYG40PHhS0W6DYG3u+SfWG+Jkhj4dp8JpfeReXO6Gr
PbS2aUr9CHSh1hlBRRY4Yh8bmFga68Qv+UkzA4DlgvlFT8qNHynNCsUj0jbXSmSVSk44DEBSfcqr
NkSyCdRZKy8o9Ne07r1NXPkoPs97r7XGtkDGTuqnu0wzEjeqNMXVyym0Sw6Ee73eZrs0qjULybHK
GtHj91JxCm4ZquGHmwRFQffgRdd+A/FP36ftVLSk1nQxsqYgRTK7QSXLqxQMsaN4Gm9lqPIEaSDa
9/uiln6FTdw+5LUQppaBJnW8nk2ZNTVp8MxFnUqSINUfmqQbNRKjjKUh0+hJLniqlQx1j6P6yWPF
tkHp09ZdreVRQGwUYFwujWBY6QYey1CtpgHqlBLbtIZRHfWpG5/BMFA+6MMQ3NfoxdzoXSysSzTh
2Enf8T9hKXaHPK/4XyC6MtZgucC/6OlV6hSjhg2fRqFZV0ihb/wYOG1AgfQlCzl1/QXAEc0+KEe1
AOwln315oOhxwPHUeqaPmoqVoKdFCleXVPKmjUZBJWLQGJkT6yOaQCvPUwBF58XtQJDEFkeiR6Lw
OA61f5A9MaDNHol3V4Nn6wFXPzC7qqWevmuV79Ukj/wixMJXnA4obs1Y8XImP/Be3GwCgCrsDbWh
YDW8HtkAIRh/pEI2TC4ee8m97ZlmfSFoPGUVANHo1GA8/JhAkYHYAa7gJpdJM5Z7VZ5022v732mk
f8ZVu9MyjFrJx/VtyfNhjoEEyqkQDRAWl/4hLCVwKg0p+g6F2vGkOjZz3fgdB6XsVFLno2mUgynG
MzjhE2BNcALu5nmeLdzdqOe9shFno2A9c1PlOo90tYlU8h2AzVyZW0+pW0a9dXu+s+7wTBBjaDtg
/XLIiQOOu2xb1CQnv4sh/lF47lcb6qSblhgRZ2MOFGNLtFRL15FQvFxfLokNoCtFgDvtt5Jwwu+p
tCdBs5vGR7BodcM+0uz/PknKJEHZ/fDJdljI6LBpkxEy+eqD8r/1yqsKWB29fVWW3r/n54fcBhji
dUAGsVcbPwCDGIowwEbEP/sDYCm2SrIfuNbSUbClyU4I4iBBWJjgnEsBMDMqkEGYIFwRX3dG6Bdd
k4FdYsqIAtzaoAntAhee2+s4Kwb1sgCW4CGILUHy2zEtOw/xTD6tqhjGm9uLzc9tGTSkZjVfOZPB
hNy4TUiGJEKGrxWlI1Ro/y5B4bawYHPn61wKnelZFOiNo9SWAqR0fQWswBK0urHZi1Y1+Ath/bxC
SLjm4qELCXu2Ay5UsyLiOIhS+sqeeoX0sKFwjWZZ52ulbFSSIXMRVLoFGqSl43aylOfLKQCIC630
qH1HeAjiayamGTQu78sQ3quwerO28VhgDRZHOIKCEzs3AwtU06aKT9zZzMYezN4STI9EhCeFyVk9
8WzNUqx2YVVO0GZX4xIVPLagAV+4elPgEp/vOd3oSWnTcXVWZ6EI26wxron8GZdmhiZiPXN0euuf
UcVWZvqWZ2qWbhYLxvAKWwg3Wx5dS2gwBqrRdfWK0MM3IgczEH1chwkRfKsyCOyG+lQ7wp234tKt
Slqs0EtAnr6WFkVktZIVz9xNOj7qclBvDIQLCBh8xIOumdn6/T43EdtJgD4l4dpzitVnZyYkIwW5
G8kP8AvMpScLALUxxxBw2LRMWkREgdQn7rmXB6RMp7qTykgllmVtLWtvbff4nUM/HIc46zUh+GXv
OA5+R9bEbcjadcmjiy//9weurtkHeSQu/nqNXx/xffhem/49vpj0w8QPi34xTWKZh4O1wsd2BVkW
/YJPEx/0W+i30j9YX9vj4bj92hZWgT9tt/j42tL/BePcLmjEqdPwQk/R68vzKPuBNkiiYLBbogQZ
PySpThSSk/d/lFO6byyNjHZIQrdzUD1upeZ375SmLtne07RJ3H7bk5YcC4snP1+6ic5Ca9xwC2MT
rtQFJ4cSjoB0jwc+m8oYsUQcqjTnksDcvqUkJj5d6s9X0zYPC2WaVyCkOKOALZChDiqariHrUhsC
4Cd4SmYEpuhWFjbddXe1lRDsx23jfwLFv1zuS0GM9e8lcYjH0APgLklPJgvgotBu1ZbwJwmTpJ8p
fm7f3qy9Ye/vHbIe6MTdh0+Z7GRSWopd2Ir9SR4QORI8pJBX134yV4evr+0SHdaVcac3ZAB+S6gr
AvcyluhyYdoB/dlijVxQ8RnJJprJcEnqNuNb/zH8Sha879UuQP2giwbqKbDp2Ahmv4EGI3QTB5LL
N+fDWX8/fNp3T/6iab4u2aClNODcwmMQSJG1q4cvrpDaYEpD86gQ7DUhO6wuMe3VgladnljPN5vO
BzELGLjAd0wBdS8XT/TEJBdx4zBhXvbO2/6fHw6syh7GhX78YyiosaAWw6X2Y43/Tj9PP2yb2BnZ
7UyYjcPq57CytgcYh6/j6rZeXjkGDBW85CplEKItrTzjRtOyUWQvb0GGaNYmjF54sljmaqlZ8fQ0
xawJkL7QnQnMIqQIWH/N93kapyMWn1oz2FpM2iYLp2xuhwEfJyDPA54fxARM0F9JRpqWIcgQY7Ld
HrfW/t1xX3F8Xu2FLRZoNH81nTNJjPnkM1/wjACStvs9tg226S82Bm2/AqJtUBaDkfxSh8LcyKM6
nKgAy3rbO9/EhTqYqwVbe0LjZSdyLoeZiNCleRDnkLN/f/94fn72EaY8w/DQYGXC7/EniLZ3trl6
+inMp5+nntCfPyMZSUB/WXgBO5WcXo8IwB6A0kQfLQvAWKFLENSZAjSFHpf1PVwyfCQc5WoFR3l7
ma8zmdB/lBT8K4y6orN4udfgBZWSCoP7h+N/hJfHVFfUQd8WdeUC6FEDqrYOBPaTs2EuiDwyFWNj
gHeURh002ljTY0/PPw0BTuHAksz5tTyTKV5Ozzfioa3LBjJR7U3wBTB0+HrEbGNEoN/uq/uwe9jt
7IVNvE62MpNlHGtbdmLAxxAMC5gTx3l2f5l3S0Zl9ryfLyljaDVfEIsqpNOz9hoxYD0fXGjqy5Ka
XL9PMdNhPJQaJpWA3k8IerOctUvuliRc3WdO2qEiREepBMpp2D46KcozJJz+2amtRt5ACG5bDpx/
YX+eTKW5omdgofx0/vifiWWOfyx5aToJEEv1IyZvrfl2RO8q3MFoNha9vyAidB4JPCWNOhpEHcR9
BQDr6U6VEFzy8BPrv+CYTthhV1bgbGCMY9LBCTwBXeGf0wIlsvanLzg49PBQjwpXSQ8r/YKv+LHD
r6fDdAq+sVo4xgtnmJ6XG6Ni65G50itb/mJUdGQY0D/em46CjoVeAuyTJ10agURVmh0B2v1RDAXw
CcQxzLrkuZEocoVOSyr4dE+hVxV6C3nF7O/MDTWT1sFZCmpOuaQLwejuVIB4YeBui6pGibGUTZRx
UaBLcEg5ufeJT1IzNTvyjd9NZMBXn0ZTNsZAMBR392A+rh/dtW1jSD8/hy9EXGsHtgeXnC3uQofj
cXtYteTHx138azF+vUr/iYgDgIYDTFiE9ygEujR8JacqUcvxMTi9yPTm/dREWk0fyYe/ztfRY0Eq
N34erf5jiX/i2qGgb8EAXTcKANDRjqTcpWAuQdv6gH5R6r3u4U+fn6lLwRo8jQRR1WppX065qct9
QeOXjiQMyF7BGMDSwYFGL5f1ME1NJ3pK97g6m6vtYWv9GNZqqYfpOohD/IawFlMDJAkASZjJeYHc
oE9U5IjqTp/hKlk70+pbcrlNcQzND5BsmCrBK4YJeKqlOwJ1GBfTpKEjAgJEdsBQREB0ua69Gqic
2mkQ/SK6b50VH5N137uCG68zt16VC/bn6g4qMvIYdS8zpeXFAvI6R3gS3ro30XyMTa+2xIddvxN3
msW72oJ5+V+EoiQezRU0W0P5HM6ikUpuuaj3ITRJTM233sPDtOtWnzWoS36yLaytg2eWl3IpmGXv
2//M9Y9YJjIJPSMEARTEGqI5Ph7SH94E2LQZ8tv+1+topesX1LAsVtBTS3W1o9hUJMkA04Ge48vJ
tjzO50QnOxmk3Cifoju6+r78aaznhygh432ANUaiikQv/Fa1b1vyqwvuac5n0pnIqDTqqZQBuE1G
hUwoezjCuQGUyrM5V3xdghw+9RVdzxXPA7hXizipjPbmaYgaE6ARkWhX/pRHEaYz2aprwR0e87dh
AxQtswTxIFkyR7OCEUTj4OCyguwzI7iOva4tOAhOgdVg8zaaZ0o32yqPCel3o6M7xqFfDW5kL2ba
qK6yUz6XzFhgTvM80ZPp9mJuRNwUjvzQEOLvat9SiU5e6lXmHqS18rC0t6fu2gvRAPcAubYCNkck
uACzdalZHWiFAImeIn80IJnqr4x7iaBjyPIcwB464Ta2m216kE0faWFAmh8fehd48rBeGUkf6nvo
wNaz5bu7yc3MfC0S33pJFu53Ip0+O8bTKcedGMXuV8XTU10nUt6CQdFSjwPRbHCT2tLde4F4CzV/
brMLN52ZrgMS3SmH5NFYpxbMgMs957ayXjgMV2ENyANg2FHHTYvuceO8XDADXQN8XsiBOTiaSMKa
iLZnFXbtu6NIOKzh9LUg8cqcMxIZ7fANVF0lICMxK84JjxwqDs3SzLb+rsRxkD+V/4ccOHVOzIpf
TJKJnBoQ06ACGyLbTcbtixQCvw1zMPm3MAU3FhFSCz1R7u2JXt/AZFACIxAwJCytgh2/XFqJU6cu
G9TA7Kzyzica0TfaffoI9AGzd6If1UKdAbLg8S67+5HsntwlJk/0u5T87on/cXsw19keZjCMU8Mr
fa00OUipR+QeFdrdJo8EoJI7UJ59NLbnAP2kNHO8QohEzYn3n+uGGPnMrqNPQCzrCYsxIu+Zkvqu
ckQ7ec7N9LFZCavJfQHKgJMQ8KtYzR0gujbtKjONhbLGa6OIYegAGsJjOPIrV90ElY8AN2yQ9Go+
a4V0qAxfh1vf1tfBx3TH3yuub6aBbRtrYemg0d1mdPBC8pU2oHyi7CC5tvOEdG/yT+tO9zVBfYyy
597LXR3ilC8ZxOu4DeGaIAAGBwl1kNmySsiPnRpx4Cozo51kRevU7m3DxtZzCNolN/rxn7V9p5uA
NrKGz9ZsG3Jb8WZOweUAGMULDTWVPLQW02umw62mkAg7/afZvX3pzrgZLH87bOUf0ZYJKq6ybfws
A2DJ5Dd3DZ4TPQKg7qURXbknLAkNYtG/h3Op8cyIkmQq4rZDnBVIZm+jGZ5LYIr73xPRrQZEkWR0
InKMnxGJ+OYXD6rUhRFchT90ABQmF3B1UMHTzfws1pP1gYs1BQPoQhxBagPke/+hJ4uxx7XduxTE
zLSUoyQRwbdpKk/JTgPTAikTUmzDdWq+ip+ioxvEW/Bu1+kfZnKMQ4nTDDjDKmTiseOZ3/Cm/KvF
en7r96FZIXuYfmRLIufWE/A1aGhBlEODrEtDqzUlV3Q8QmX1fbhHa0uJJyz4+27lu5qBt9bJtntr
hFal1pIyzdhVVMPhdoLrF91MlXEtuloNQqg3iRmvopYMT5ljmCizs2sAnJocnqCN70k1p73vDADL
2i69r84u95l89t7AR2EhyQPkg8PpoK3VCu5UtyYzd3t7PdF6P8F8un2kZ4zoxZzZ2pNw6KI2kOnV
JCeopCfxRnsDz/BHbJafAyZvBfZge6/FfimyvC60xZkFThGCFTSdKTBnlzvdhCI6TSYfb1M76aty
prd0I6+lfQWXZqMOJSPt6vZcZ+znhUR2faOmxiFCMZzJj6b8nq8GK7of9/5jt0pIuh9MWG8zO/BO
+AKyJ22zyJZylc24nDG71lkkeHyoQn6w5u6NJx933/IYWfFOfx59e1ppMcnM8lm8m7gFK3V9JWVE
U+tyZqYGIYhjT6JTd7sdH61wVzPD79EgLRrW73tr2Ihb3CIs6fn2mp+AIC5dJcBrcTHU8FQPpgv2
PCdeq3JiUsWm7IavMnwT5rjL9xKuSlvOBmnM2tgNlgyjjayHNRHv+Q1YxuthEz57b+WXvKADM2cM
46HgwJRmGjE7Y9KAgDMpSoKyOe8gPwpOvvHtzkAFh+ggXnBiq+iJuXRLuH4ZlUVE5XiARe4NbxSn
BPjZ6lfAIxQ6I4tN6QlQEqOroIxE/pW7xt0EU3asdwDnWwjSrpPqVKYI6CIkBFA2cjp+ZzIjL9CE
eihjGJPO4l+GkHRERhGNTqDgO/2ehxXlto2DaoAlZbu+FUA08OsoKwdlNmHiwzyLZcAQY42RWyHh
yrfFX96udQwXhcOP6K1f6O66qktBhQHIvIDXihdh7KouXiq3JCdD1cccjYVhS5zqrVnfg1pJN1U3
elAtVBDjmvzWbFRiuP/D2XfsNs80zV4RAeawZRSpbDlvCEcmMQeRvPq/xsDBY40Iz/nejTcG1Bxy
pqdDdVX1XViVZTxAxQeFtYSFdLstSOBZMGyDGiuh+b1hYGvTVmqF9OdZRAtToEpkFisg0yF6sU/e
/z5ct/0MyhjlQssGNPZlDmMxwOer5jMPMkuz5A/eTp3RY5EYL24pxNwIPFH6QDeTOjsyX9dRyMGJ
iMcGEejZf0+saItJrBxpkHgI3dYvSkvfRXvWSM1tVEDe6j/L1I4ymjmOQjXOrObsgq7/O9rwH81j
6mmMnOJnmp9yV1eGqDdaGFkSNjEMgWrCOJWP7uyhhob4WjbVz3yr3CG3sJodqBHVXfPAEjlfuI2x
TsDOyNAZRDdpnstW4xpRrvBBt+Vdt9cPcoWKR21JoWVYkZW+lodpffFV1PGeGFuJvMGbhf+yTJ0h
xYhLIyZbqXvWFXPPzabgqbakmeUHRDkmtzETu10n76k3FBYzoSK//pd14lF+OauEgypdjM6EVT8C
8Bit9gK4/R4vdhVwXuIyA60lBwXsAvIFhJgo8lPbaZDOYLfq4BvVY/6GfH43rzigDHsXw4y9Vb2x
2DUXL4DfBqltlZ0VPRJzGLxYApQrD/PqMKwxJXGQPBRl+Q3TBd/mRVgX6NplZEXo8vCUwfScK+qQ
49oNj+keoH+4oSGAwpjoSJ/hHWPvkNSD/noqCHkJwgHqBbS/n9RSHsUU/r63IEQQ51a/K1yQADq1
re57HzK438l9f9JZV9xtSiTievtnl1rkMGsxVyWwWwDqtusO6GiMQWp+8hsRNSABfp7ZkFo6Jr9M
0sMx4SXsstjAez3780ZaS3ZtGTvDqpzEbz/4D9HUNtNKwam9mxm33FLk8nu1NCNE2l7kFkoNmZU9
Ghv5ONqGGyJevrx069A9B8PdZLJskhd4+2GhPWAQ8JZIO3yhV5NROfeZNT9fdrWVbbLDHEhWwnI+
5OK4sUMCBWB+iJgXldsOqZYpcQo7Larb8wmlfDcJqqeiciIMoq0nvz6lDxA+QsTm/713b/tuuEJ/
kGSaBEDHDfFWHhriXHQjYhXr4iV3Z1txwaGwUh9d6BJZw1Z9TtwYm0p3283DZLYr6+8HWIrMrx6A
WvuoJHqpRniA0d4C7PyRrBv/K9uofrqTULRVCzNg0X4xbVL+TxKTsVPrC/zfNh5MtKiMfeqqXnIs
npQt6oqch+FxwUmAC2WslnSD6C+tEZZhSCEQjV3qyMpqpLQcWW2tkXqlo9r5hvtSgst9v2aWTJZu
FZTB4XjBEo68nmpNZSNSzKmeEa8EzWCBi9sWPxvdGhDxRp0ppHbjMpa35Ak1DdJOiEYh20UH+pem
EiZRkzLr7myYyh7195fW7IoVv5aOud044h2Mr1jHdDFs0NGxhkwHvKFKv9VCzuI5Kcn1cjRc2Svv
5hVhEPU7ZzPZGqJicwN2HAwks8KlhfVqEmCApKOrIiakqjXVOOQZnyoZCkS9df6sNsndFNxz6IqN
K8VtUJ3SAqS3e9EsdpHLrY8k62DFLrcTi1g1QODAhEJUDNymVPSgglaBHweVVBKwjf1XEQV6u3bC
19abHMyimY9bMZBcxYG/nM2nHNtgCCK7Q/uKS03Qpb2FTmTF28lj0VoupAMgfCa7HTJnKhhMqLAK
eiIceAQ4uJfHSnSiB+mdf5lsUd3KEfJAxu67ddcAw+toVECLFaVIurmu5dzUhKVKynXtY/+WO9K7
ZMefJcYQgcxvAMH+BPf8U7fV1yw5vIVGGNS0CF8oyATxFCpx8b8iOJRAjRojUpm1xkdAzQ7tAG8K
Gr9FPR5DeA+JhbroBoziO+61MUun8tINauSYo3QihpO5Gd7A2oEGBJkihjcgn0ejRoSWVFpCPIu0
f00s6bl1Tihteb1z/0FgJMndR946KN6Tmm2Fgq2dbCrzHJSnyJ0dydEOhac7jG9ze1J+PxMQodfv
h5+E6HIhtZ8LdHTMiwPeHKd7P/PmYbIroMITvIk1t2I5XPE2RkI5kzCdgnIJEGZaTXKsMeNWGsnZ
ap6zN9lqCkC/hkfMkLrRRtqZ9cWSzfgt6PGu2gBSb9/f/Cuz/kHcwLXXx0No0BDC9gTVJO0mJvBO
6WOfni0BuiIY1/b0gH9D+Tp7LL3zuoitORi/x9YVTcZbvw30MZ1Jusdwyqhl0/DbtJASTe/Qui53
wjr3RAvK2hzgbwom1TE6NKfmyJiMXCgyXpuk71ZB68EeApOiV/jJ3X3hR5gaeiITTNU3vrUX74Sj
8CpheqnBoNPn3yteNm+QaSrChnYjddgUei2f5wv6A3s+tqI7QgqJF70znHmXWIkf3RseKLAuNqns
hrvS/w9VdLyAX09AeWON43MOclVndKEFVznF92DZHWw5qL1qXadAaVhaYEUv/HNjGuwb+PbOB48j
kjrcshKQRho5h7/8UBKDdFBssH5uFW7LN641xzu5caCvaysYhzZzZh37NniFRWCpeOj3YKP9NM1+
WcyFab60Aj44f1SPgo+ASjy2XzkwCiv11Gk29xACW2clSEmYXmXpYOFoIWgmMj6AyV2vNs7JG5CV
MwLn4hkbbh8PLthA7Kiz8aFtPoVchFW+MxPoxTUbkN9Blkm44+gwrpqkOZbImvO15g7PUHczeWhV
pOZ0KMz2oHjqqbffMN3NCpeXvi8mI1Vyx2G9NHSzUJJIL2P0v6DI5IymFJkh6vWz17vZJyoTGfPz
sgxSjluFoFzEFzCYbvrvwg+DYd1FJtTc528eGhkmq9QlLhnUMNGGojkC15uRAbk0+saoRfQxwbrl
aifDTKC5AsoF87Axn55mywSM31HNFXMac/Gy+G2a+qxpfgGz6wjT0r7P7faOs7gd+l5etCW5fO1X
lmOOTnS62MWDvImAKPnbey0Esggj/62dVvQudFBjz5xwtvRX4RTtykfBxgWdnr641/YgHANIlZvN
ltVYXyhsYgsTnVMJeBbSzL0+RmV0CaMiROsYddQa41vf3D5BK7tyi7WIdHejORdYnx11FwdM1A75
cfpyBPcy1PVAEoIUmHrpwqVs9bqNcguTU4NhYs2bbAvZhMzP7NTrI/Pvd7x0QyAWxWSTCnJyCJxR
kVqunpsBlVyImlmzi0qCFQXRV7OKn6Jj9Y6tLd3plSl+ivAd8FuAThV+9vT3MyzUMpAyyJjcxFwV
FD5pAgUpUcBkouMZpoD/kl9q0uDFZJyV3StWvwZRhQMxStZQ9dLuQlCI8gKE3cjcJJWtxCnXFZwI
yNDoTo74Fr6KzoyIMC/d6KvYAZW5N1Br9dMjy4ncVo1kYHohM4qhVQNyEtQnbsJolmrS2EVPgp/M
RjNVP9qAqF1nfNyFJSronasqAi10nFC0ud7J3bkQ6nNXI+CZTOUezT6bf8yDcKNtQYSJSv02/yys
fH0OmIHm7TaGZQQdBLGHnJuuOAohZLjkBo3k1BdfwzcMRG6AkzwZaOaFdvk84OCuLhdMGQT5Xt7F
X0y/efuSoUeLIhJY4Q0UGG5Kc1yODEzGzV/v2iOPIeUHAwCli/d53ir2FqI/sa15T8LKjHzwnGPw
skI3srB0NPgx386sFN5ezYg7geUmoScCT5o3uIIeqyGXuJrTHhbgSlblBsy01TpcRSIaUSgSFh6c
HOto3Ya8iPTRVjdIlxNtMWoHJHkFpAw4bizx2D9iczsShPts3p+D0oWAJ3/frhiH+TYYIKLakLUE
WB4gSBpOPlwuNcS2wrM1eWhqn03RKu+09XkfHgDN+i4iM0tMEbARzmZBnhfuSmKacHVgiAJcUNRi
ZSnrwiyD4xZOykkOZIdz0nf5+K7sBhS8rczHTHq/mnITka9kgS/Mu7D86Q/A+dp/Xz8DFe+mfAK2
JAPPoHxIwACFuK5JpzURTT52+neVVfVe2OdXayYZ3694M07O8ZDGuC9iv9+WmNyxww0k3RAsBIUp
HDlveuqBj3mU7rsXxpe+TSavl0o5UA6qeGdZxFKbZxDr+YluD08YaQbxEvnQVneXuazNtXCMACzn
iWAHWqro3V+vtoOOdjMl2M4NiCFCv3qfMf1Wm5ARMKO9YlVb/m7kMA3HWOnCKboySz7Cr5ecclKK
eVsdMCQP8e1qdCPTbNaj1T/Xp3rNbDvexnyABfxbJe22Ba4e51pEkNmakQccHdaHts0O5yY1cy/E
ffwMJQg7vjtJQWOdU5uQxKesy2NpZ/1+CvKUvxZdjn3VhTHe9Yy6iZltIQRqxSfD+RJ9cA1h2Kaq
zX69HlnbavllA0KnkiTKoNtxUBLQswYSyhg4GWxl1e9yi3vLkbGFJimXMkOgxSNLVH//n0HqPu4x
nCq2AvGRnnB2Q2+8j44A8M+WgMGX/wKjw9cFsTbJlniMSFB7uAcXbDSFcJC9NX50+I65qbnYxKZ4
SoDrqo6jxVKuWug4XtukNrBegOhdjXBUR1f+ztYXB0Ayr9ycd7UPKIKr+KwLj7wz2g3+XiT1Ts9K
16jaAIO8F93lD8km80ensvi7v0/m4h799y5/ottfe1Spkli9NDAzuJrbp2brKljOwNiSLCvUvZIW
8SRINXl7H7MdHcONWOL6kvy/18J4ZT+326+1oCUcducLrKSb0AOpzFNrQzvPZXmXhSL01V746YH9
stMLchelI+zIRwHOrFs3DrjCn4H8Of69oIVd9xPgAoyNKjwglNQFEQpGV8WDjoahgCxKr6z82wBI
tZXIVI72ym3VU2aXq7+tLkQBsEr40BAG6CgKUF+L1J3jpA7RVHKKe5SerdxNUXwzNme/VYHLL1ZS
8ah5lXW8mAaq08aGmcTdfkrM92PJhgKNeQ2jv9euk29FA1I6OYIAM7/LHoXBjJxUsBAImEmQeCHY
SCQAOLaDE7n5Cdqtf7+ChYTq2j55vl+fuD7PYmtIQOr2wewK9tmVX4Td5Irm+UHffmreG6POuIDe
vDJIn8OenxtQ3cFg+KoI5gU02o/DWjANR9n2KPx9o6/CWuNtnEnE2pEq82g0EHTM9RpTfuIaZcRn
bmzulB7q3XBKNVvdgMdnMGfPeBWszK5DS1KYXmehMgI+E3xe6J6jtIl6+rXtIa/rOOp6lBVPAwL3
zXNpaTNAozKoFnbDOgEFk4KCVG33h/w9dnRsQdSGJNYruO0i4DFIegOmYyh86lR1U7qEY6l3SCSN
0FV6U9xO1ntuIZ8UD0ZhS8faTzYoq/osr7tQIUGFEdcXQjADrId0e2cwlCa+VCjq9ujQayvj9IXB
mw+8ggbhGMBnHr+6rI1V9XwxbNbNsrS5QesDokUdSD8M4NAfvs51gTPw8pM34x66A6o5b1QbqWaE
ygyipAGTNrrLQtfdzgCTmgwGkFFrJDk7bVbtxwi0kihy6oM9OfI2tkVfsov15J5tAsvW7RjAUbMs
INtoF579Fli6w5jsX8CkXz8EFe0nWqU0Mj+R5AqJJE7Wu7EO7XabYALa2Opm/Zl9bUQz21e2zrhq
fxZ4faVf26Z3W93ogy7ANjYc2AHl11e0V18+lEDfIzQ01SOm217zY3nf7eZ3NQEfvCU44RvDtd0m
HddPQblW6KwU0BLBUwAS9lJDqW80q/f8YTM8ct/6Sr7rMnTs/rYpLrgajO5iNh/HDXHiD4DilzuV
kgSaqTOPMgq0Q/Y1ZLu9DrR02v4+1cwP3oy/1funxuQMq3FAe2mjwQqUXI89qO76dcqCby/AElEJ
xs4HXk0A8lKj3LvaKVoWh3KOpP4CPk9z3Oi+k3mZh5kjMLhg/JPDfriYc28+cB5zDuT2E8A8SqQ4
ENBzgvu59n5yMkxqLqg48so6u9hAsLmDOR6T7XzszmbNuW8ic3R7AdVLqt9obaAouoCFnCul7JRa
AT+B2Zp9gC5ul5rQK0Ki2wOSuQcjHwDU1UoC8V0zoc2cW0C/Qkod8SBzjvw2ILx+GPH6DWQzhD3P
LR4GXhcIvnRAlhDB03WH1MX355+1O2BhQQGYWDvGVbsQ3lzbptxfrxeJkBWwPTxn31NgC5FTm/Kh
f/nQP2dvRJLWrS4bVTPTo+aVJBlnpsO3Wfj1I1BeqMf0UdWQb1E6xkl6HjA9IG0VD8Pl1uhw26N4
rFhMAbcIRtSwgJiAOhvK1KjsXb/xHgCiS9SUKO103kRGDdstXO++bZ3sMLKMLawPMA3ovWCH456n
r/cwBFVRUWoQCNy1Xvwkg1dyI/Ymfzpkz7ETpSvEzi3rMl/YU1dGKfcqcnFe6DmMgrTLi1aCqUMa
dNW+VE/aVlyJewWi9mBgyNfQ0MxZZAG3ASv6DfAnOpl3EgHGun69mjGPVZjrOQYvQq/epr4eRBAJ
fxcPkTUei8fEVvzkJXtKTqnHqiMt7WgMeEFTDe1SAWB5KiEeMbV5aasaF6dV3INaG5M4imD3Z5TO
2hRDtGSGNdtEng6yvLMDN/9UeMxY6rbqgEsdLRdgGwEFxjzl9RsYuuZcdBweonbOsZMe8gd9w/si
1IUCMqkgQJDmP4Sw1zbpuwy9iZJTYLPZaCfQFZIJL+VOxiR9DgZRpH+WvteCwuL/96LhtWHqc4Mg
PDHGuEG5+3g+DDbpsL0oaxEVWt3XHIw/ucaj8DhsQ0ux/75LF7JPFKLhw3XUywAipQdRMKpMKEgg
exs+8EF1Uok50a11TABNrF294DRQ9IbbAGUf0kE6/0zyYQK9yIRSJJTm0JPm3ozBBugIdX7muhZ8
xpUtav9wc5aCrxy2gD7Od/lW/4xdgiEXXXFvoduw5d95hqzeQn5Nivr/1kcdHKGsJ/EiwGbpxOju
lLgZY5tQgEnbeNeZgc6sbrNWSe1YjhfIhCDagBru3Q/+MYvQRpp8IGFtA2yignUOep/VTFrILq/W
ScsLl/mgqN2IdUJNqHXQMoNGhSWfinVqH7RjC1rJvzfp7ZiaAgYTMnmBEX/4JDq/ac/ynIpGUiLC
Vlxu9z7a+VtrNuhw163pTR/N0x05m8V6k+1B8/F44u7joHoFb6r395PcfmI8CQCkILMDYoo0VK7d
UjZURl01Z6CPV1zn6UceNMjiS6eYqi2Dw2Xwsg9GgHE7RgSTqJpg9YQjFHjOa5OdcclGfYT0/LyP
N6M7+JCYsITXciN/gGiZ5YpIqHSVVVDWqHMDMtsQOxjWOhcx9QqwY09YN+t5h3HmEdEd433ebGBi
zlBJJAlKNkCDrhenIYHq+bwuLUkAQUAHAqDZ/MGAqZDK3QzBbL0hsWR1fG8TZphFOQrXGzJ13C7U
ZwyVRgyb8YLik5/u9e29+in6GPcLeBTAMIPX2hbOFJcw9vEtsvvHLABJ6MaRjFm+Xu1URFrcVAN2
zx4d4MGOCC+Ffo9YJvO0bblpHtVVvTZ8FhPILTUAZZjaQ0rFXYoq77FXvdcRhud9sblg+7rSqTSz
r2pTw1OhKdchsEnN+okLnB6Q4bcJgGDFZ8brN+EN9TjUJlOhEhTxKh6nax1lpZ2A9Vyr4EIRT1Vp
t+7oYOJyVW+SffZkQUuMsecWrIOiGw14tODBUytTEXsaa5GaQ2veUh/0V21D6JhbKzwYiYkbAk0k
ew5EweS2uotBMobthf1+ZZvaAXXaTHVfwzbYyr/zx2ZzPkhroNF0LNuorNmSarN64J8YZsnPUqca
3EQqMCXYeKiBUscMklco/VYwy61VsN4IG209rw2H+2rtCYoCJr9m9p1vVwqoDkGUgpAJkAOVuppi
4ZKM2lBWpIvj9kGyK3flA77tCmUphLIZxqv6lXbPWCjJda8XSqyC01rgRdSE6BAjjLuzcIZcoVUh
00KD7qVYo7S9xZyaDf2jz7+t3Sb+KED9tka5kawbW5Ag1eijTKvcAaHXI+E70nZD0Kwy33gA2Zcz
OB3G5CSvuUvsillZJiflZr1knIEIxGPEi8r91bQsEznvKhR6QftO6j2qX2+bVQScow+zQTqawkvq
Mz/v7SFCWoIqLz4wur/Q4caD/arBDGc0GQY4M2s6KuCbP4LTpAzUFHi/3C+e0CYNCm+yMz8EdJvl
P25BUgQ7jjASQ6coNwMrdG28qPicP2c5VPL2ZYK5gtHPvOlQP8uuelLNt+obhS6ndIBu9zCXxGoM
/XQEqZeOFiQWDxYKqP/SHdEzf24LWcLW7gPCFDAdEbKbmQyBIyBHeD9cTXbhpA/60/+OwMPCf1nW
Kdc1Z8YcRcSyss93533nAn7oHAp3hC4RxirIoWrfh21TmworI1v44EhIRaCHMbYOEAv1wc85N7Qi
tJyh4AfZcLTAizfJ6VHcZNaziDOiXi/CHR2DK0D7gQmAPMmvrZUlqnouY6Gy5O0URHfTLkGIx/mR
n8Naz0pKbl0jVCT+WaODWa2EXFPM8ZV13sSYeqg2sZtskWu6kTd7itcw8+uFgA4WwVKMuSe0ZDGI
fr0+nZu1C7QlydGZ7Wl3xrTyZ+NMbvgUv3Iuk+if/Bz9OnVQKWCREKYA9uzaXNSlZ/Fy7iuo5TgC
Bj+RwycP/EEJSfK+qVgcMbd1aQX4diAHcbkCFCLS9qBY3RaQrMEedaUVKG4d2YKa1Jp7AOvT5QVz
DZZ4D4m0beWFTtaY2Xv+nTH30MJX/f0QNzirRh3zXoVfHCPUHhOHB6hsVWDiCYwasmjVe+5+BJ1I
ZzNuhIW9S+IKKGTyOilQUxctRnDqczbDroZu2+qSY8zsVTwgxjwIu9pOn3gf0gdkqAXziphyK2qz
XjOxdqyHoKK9OCwLIe3xBTpX2AhumAGpLDqX79yCApTqE6RBiC5z8ci7x+i9DR4ZL4Fce9SO+/0S
fmiHfx3gSdKq0phhP91A7ccT7hKM1IwHPTMb9OtRmSxQBH0S3fAufVKfePOyEne9ZdgPkpfbOXMv
LBwARHooUwNuD1A8PWiYq0Wbj/mEdvdd+9hC+wTCUZv6wKEZfJB3LTMpX7iTr+xRThq3ZqFfStjj
VvpxcvhtEkilfX6qMFol+KmXBtlBsVj4WWkh4EIvDCIboMED4wYNY52ndFCkHsgzkH/JYG4RwHeF
QMv5EGxUzdz+GDlSoIFWBAUe3UyD1Eek7+QrCOj643pyCg9CrM5J3NSnApNff++JhcQZz/Tv6TTq
YFT5rKl5jadTj03sCGsRkJfBggh76U5usQsd3v7+2+RSlHBlkviIX9tQVkq1ai8wqZ2eE2f2wWf7
KlrxfiNYZMQ/NPPYlDeJK6Hr/7dp5mqpE6jMRtPWIkz339r9/Dzs3xGGedCBCQ65N1oZi+dsIaHF
64VKGWHmwozfzVCdQDCHcoa1RnZ8D4h4Gpvn78mpnT3m7p8udnQSUKfxISYIyR9Ggf5nApw68Bif
RNsflxra77S31Ywwihu1R4HeOQNAAjIh5wfnsBlEQMcV9/liCq62T0xjx5mt1w8AGpfWS+xI4GjV
zXEtOGAY3un2pTRX3fOEjzI8zl5oHis73MYOw0Hdtm0B9iaKPLpApnJRWrneGVkaJYDc4HmzR5SR
Zrt5x/wEkq+v3svAxenHG+UAmIDTr9Td/14FhXFg3EEXS6ZBET9eG5eylGtyBTh3zEC9cmAyex9V
W2lcXP2FKR3+3om3xXxYw/QvyMQJLQxa9NfWNFUt4jQa0AtqcNohYlmbmjm8PJce4U1RP0tP0zCD
BlYlbjNbgfI5rVhT/AuRo6pB5oZEjkDa0dQI8jAWYjRAZL15zlHuiJGVpUF4N2E4yGGslrw7aiPq
QAOAdBCEVuBooULH5JxFfdKEmFywZGs4XWRQ8poTBNoek3XnS26OglJxZ4BaH43Rg+EbXl9gzk01
oeHbAgD09+MsuYHfj0MPzKhlmBUNZ+RWsdE9Fd2UyMm24Qq1hXgtBcmJCQRZCHuuDFKhZXSZ6qpM
sf4E7L/gi8Os2bFbaTA1PoZgxai8T8YSb/o0CmLnf29cpfz6fMlDachg8WJ1ELQ0wZQQpO4Bk7po
lIheZv9tb8mpX9mjLte4v1z0vIa9zu420mYeLMPM0HMv9rLFv5Vgf4U6o73DJ45R1sFe+w+u/eoB
qANVxE2ptuXPA7TbVnSxx1T3IwqecKmGmslDgRrMXf/rqhFMGnBWxF0gLaIpOJK0LwctQ0Q1WYLd
PKF1cveOk4zhfSREMbzpIcDMxqGHsB2rF3nrQeA0AKxCmgt0FXwW5a8EA1OrF61rsInFV8LcmTgf
Lynm8xMHXHkuaBPMAp7y4QKVs+P/rj4C66BUxegKyv74Q5VYZJ2LFfHSN1aL6wvkQzvQ88AsWo/R
drCkRwlnGUO7+f0qYw773WZq6H2hjoQpKAxikZGda+cZXdSRk8q2scQtqMvAKqz7mfVUPpd+5rJ8
17IxgiIBDR1GsWlA0yiFvZx0eM8c6qHzyrBIpJD7s4N+0orpmm5yBLK0X9aobRyftWhWDSytdtQg
Cjgz3p/tJDHV/Yu8LlLGsb1tM1LmqE2EiZdaENDURc7b2BUQClCz0M4Y+UHFyPr7sNy2pyhb6vVX
U4UUQMUeti5B77yP68zDXMAzwY5z7rhnVoNu7hzKHLVDBbkHhxVZWvfcO9Obth5A5gTYmQxij+jU
ec3DkXkmbzqplE2quIrqk34RStjUj/kqtkkvbLLiDcR5pBx0BR0oOkcP8RXvFh4reLrx+MS2DIpj
0v+C8AflgS+YJGunBraFD+Mze3PDrYimY++OKF8Hpc/8nDfZJGWP2qlK0vNZRT6nvOUALLogVCE8
aDX421HzIvSYnXXe6lbh/b2PbsIWyi61ZbvLZORcDbvgHHP11Hy/Uzz+/2P+YHl9JHjHlBQUGqj9
c4a8UiwYAzxcIHr9V74FKwjQbDkIjhpneEv8tzjo15iS+nt5t8HJz/r+2aX2kFFIUiqnGFUh3BMq
UYAMN8174wgADRVn8+HImkuXFn0OegGCCsoqbB/qSw4zMKxFAl9OojNj0zp7wZ+s/d1zCNUAMlej
7UR/mzx8qeb0AgYEM3K9eJ2AfdO4f2DWUokbuIoVsX5ILRM8EZBFCi2AyZWpUGaF3ICGHIOuyWpG
XCqbyhGj3OUFLcB6w4OoZj70PMtBLZ1eTLdgTgzMACgEUjsrltECaie+QTt70FfVAVGh5ah7NCl4
RrSyuMZflsj/f6XACQ9NjHyEpdoZZAvBt1kYjNXcRmTkPSIkArCeEL79IAV/2cj0XG5DTYX/+xih
t4kUw9MA7lB9fQNmzxntj9jcXcwSjA+aLzJC7GXrCBAU+CRMZ9PlW+hq5XU/4itOgZjbg2RVSOAs
wcMOvrt44NVQzJhzYN6JCdu5gdFimzmbddsIIu8A0GsAMEUMitEcR32RxEJWYohX3bZv+l2UA/ie
oMIxfWguhrffpNmUXhsnuueBVas+EtcYGJ9h6daD2ia00cmmIpqi15+6EiPUJfuktXLU591qj8Fe
V9nynx06UBXok0TjP9zpVxapzaWJU2+0BSz+ZP2gGL0cDGBBO9CwNazuw+1QGFET/rU8KrPLq1EF
8UIMFXZPPcZ276Q2dwbZ+GnytE+GZ1w4n2DLEoDlRSUbb5S64ea8PfMNlCFxw2E9EFfJTezlESN2
6nZ+YRhbcIpIVQEfhim08Wh4x5iodRWB8xjJkrHnnRl0gWAshCDPW2qmHo4uwx5x65Tbu7JHXTdZ
KBezJOaA7AAYfZQ9wizuYkYB5Sm7N8zOkY7k4qnMcpN8K/cM68TF/2WdunTG6FKrcwHrvVWSBGL3
Prg8mu+6zZ/Kz8aKvxgGF25xVETBeAO+KQAuaFUGkRPrmRNLqHBvAfy+BKqnOPvDHv2AagVBNe9s
BhgF7lGK+A+DjETy+Jdt6oDMTaOJnQHb5XEw0Q+wwn3mDc53r5mslujSV/1tivqqELkXz5e4asGc
XmzifbfittyR1fRdcnNYEERseVQYMfJLWem0TgTYuSZWZjDZdKCVQS8fTC9+s3qJ3fLZ2Ir38d20
ThHMZO/ZxNi8tzxmP2/03wNQXqDJ5340ePIAwMRORxXYJN0bIfLEfwJ8ZTZO7AL6DnyqEIAS19Wg
LRR7494wH0HY7zC2FlktvZdRYNbQUgCJAMps1x43a5J6TvgG4BUEL/C7qKj1uxiONyJcBvIqsXuQ
CfIe61svZYqgEfxnmDpEBQfxq3aEYUy/zD6Py50HbIpwWOEAJ9V/ULcgr/2fQZqBZYjaFOLyMPga
BW1tfhWmiO8+A0c52TzqHWBuYrzbJRf82yLxI7+CCmWs814RYDHd8Fb/Fd6f19wraHZ2EqtfeQvK
ohZHndKzivlLpSNv0419oH6Dws49A1goLC7DaDWkNFbik3z39wp/0vnb3YOJKfDhoVdKt/IV9Ak7
VcNWNk5qoK2lJ7BBWK15wAwi3i3vVtYTtrJ1RjzOr3hbeGG1CRcjBmxdlDdQLwVKh7rmYmM8872O
haseigBW+hkDV71LDpx9djB96rNgnIt3+G+D1EftUx289+iMkDFMlGUv5tOLaLanaVWyVRTJw9+8
3l+Lo8KhtkbI2oSwVTp86KiYi8tMHo1o0G4+Eb4m0vw5hIeP6i5yOmTqGfrS/P/eCgRgFVEhAFcQ
0QDWkDqpYxgL0MCZEZ16oZd/z263fp8Rn2oOcOWn6FB5coSw4u+tdTuRB6uKQj4pmD+BoKDLVoU2
h0ImNUCMlqC0cfLtxRuxoRWzgAAbJvd51LxxZlmEH7fAGGIYrCpoAoGv9wbzJdXZ2A4FUgFNtMZ1
HQh3nJU4qg8Sz/nY+0OQQ9BgfBE+WaJXS4cYKFLdAK8mz6MFRqKsX/5ibEpCfzKRAHx0U2jNRasz
jrHcWeFKPgGSFMQywqmemUWTfUTtM4ChDfCrAFCK903tMxn5VTLNArJoWwN9pb1vvURzTFFyqm3o
6HDLhBiZGQ4vxFFAQqMiChpb1CbppEtXx04PzzArnUDed3a1Z8mww1PrztbkI3Jz28lm7KqF6w4K
DmAthDAo0Zen/GQ5C3xmcAhIea+9I7w8mCjGzVuY8ircoJVr8za/RobHcJSLuxkRK/BkYJUD/Ijy
GtOMrn7ejaT+Mz8D5y69p6jk7ZKge1L97ljdqZEpfDFhMwuBI8abgJnURIVMolC3O9R/L9pUaagi
bo3dBaz6T9mqWiXbJjg/CFYLVS8/OoRO+GX0q+yd6ZxvQAs4Sr/NU55DauOWN4j5wS13mL0BN2Px
jksQQMZ2FZeswOrWXUrQA0FYhwyasI9RgdV0EeYxH6QWaTSHuFzE3xbBlbQTA8NFnFd6rYRLKQVO
ONB8lGRaC4UZlgP5abxenyY8BmBKBmCqPGrg1EtXB17vuAw/zmN6tbZQQ3Alb8CjgKto1QOSFYPM
PfMKOGwOKhqKz4MLVt7+hz0HnD1wsoSODM9CC4XL0xxe+FFvreix+VAdAdMVe9VD2+VLc4pVCh5u
IZgYdM0L9/G1UeqTJ4oBSmxitPuYMCSomfOq2SS4sVoXrLy7acU40Leu68oeTdbYVyIRCoS9x8rX
Ie2eHzlTQIFz82SgYdhthe3xb4u3R+raIOWkp7yEXukZBrWT9NRhZALEx/cFWybkNni8tkMFNiM/
d2k/wU7qN4ABbwbMS7ggXbjHLnJKf3LRrdKd4if7CxOXVVlcyFKu7VMeK1KjUG7Jh7w4Iary8q5z
05fcgcdaj5CzIuGGhl3M+4m/+x4P4l6EcFryHuITs2quC/Wx62eh7qeSL1Ip7PAs0WPvoLIMDm5M
REE7DaSr6Xv7XD1yXro7xduLlXos7o+FgODaOnVnGMqkKBn5ElOgOqGnn00DSCMB05RkLF7/yF64
o75iVqbIRqLcCMZFEQwg70dB0qC8GZePEyd2cCPqa2F3oNnYN0/CrnJyv/ysEdez2rO3zhpstoiz
BNxTaFL+H2nXsRw5DiW/CBH05kpXTiXvLwyZbhrQe/LrN6ndGbEgRiFWEzq0onVIAnh4AJ7JZK95
oymVRE3N+bI5POvQUUrdQ4NLtWJPoKmc6Sd8D1wID3Cn1phb1T7jhEHXJnrxBcghnt5/zL6UBzrh
C8gWReale0zd5h1dDZsElOv5h39fX/dP1Su3kWbl3AAuktIyKpMRhGUctqorbZURLDBys6/QSIPW
0Ct0NoPdXQn+1W1Kbe7J+PMeMk/2NyTjJuVgmnrqY6iC3e3EbdA62nXXoNJetMmLBsqBeC9dkmth
y+Xzna2VNStQ2eBnbklFh+7pJEtqMYZy4yP6sBkupAfUEcYO2GO2OI42CC6DiOCu2vSHx/+318R4
v1GZHTwZ3TDGAanRlZqFVneI/6L/F80ilvh5HmglrjDP7DcSs1uzTKtppGB8KcpyL5vnDDFs4uZo
uoNIbLPh8ozOfvDcfDIrWRl+oYsd8CAvd6nieVa6zx0UAXb+neC91VuuksnKwXAyQMYvKNoQdZ0O
QPkDTAHpcRJsqbfa5/o+mLjieis5b/Ae4vmFPgVcI38k9FF/iEx0iYUbE6d5rjfSC64PR+NKRZUV
Z+XWLFNHjyQuqnOtApvLgq5ZaU5p0IB1MLiV7zoHReXNRfwMtd1bRXFbqAc2b6BW4l0heLiMxUSZ
JtOAAlf8oG74mDkRNJclkHrrKGmzpUvlFUFXYTO3yf9mxKhmBwPIzEpnMm/cUJNaY0x0nLH74kL8
rCGNCRckPKC8LPhzQY7TWwIGaJnH9bF2SUOdI5YV3YPIs7BVtllc9gJIrmFCV4MX2iXK6S6Fa0gp
fZSeuWu3XAnblTwtzAj1c2jQhr41yFtPvQ5J1E7pS2ictm9G65adO+zBmylvkn0EynLkskCAA25t
+YUzw2uufYnLrK2YVbGoVTPuvt/oV+QWx9sxb+3m2LiN3bzwBEBX3vAY6MwnglJt1GWyddpyJfa6
0EaNbX6MimU+hXfibXqks0TfYPfgCyVIYwmH3BF0izPWlavwzMaPZgxwyqAblZljIQ7rvioBXetg
7xH2foYytskdr8FLtjXukqNcWOkV95mxdm8AKRmK0hFWR9sE44/kPCupOmGKG1B1Io5s+XfB7iU8
mnwRmtmXsr52AaUwF4S4N8zAnzDCAlUqCPhdqu/0T34cr8CVPnqKp15TT3gNXkJ+FdWqIX2P8se6
jr2ct/Mo5zYpRDkhKqFfZtuXB9/OD/y1XPVJCzjmlSF2U5NAkRCTiu4oEVJudnSEjJIt384q0/pF
ckx/Qbk/688jiosUONodEaU43aRSNaCmWIobpPRBUQ1h5K1qDc5w6EUQk+IVr7620A8BwfLNcM2x
3bX70BKaeW0Ug5lkELVocCtRPyQ3yxGForP0+BW688wbSL1vAlSR+W7GdYYrBzi87yzhgeAXXu7M
thGlsJcGEdDjHlcG/yh6NYgWcNJdI/2u7pVtchNvzg/3q2CZMWRgonMKcrWo22Br8kxxoGIXAbO5
n5PAOXqWC9z8Aohc4v7pzi0kg5t6yILstUv84SK0+oN8zW/zmDfnuQ9h7KykKMHqE3yIepXYj/SQ
hFaq2VLjGNCrQaXm9g16taVF7rMHeRfymMdWPNbJNDCrng8VNft8ngYPwrwgOniuB7vbxo55K942
bmjpCDnb5+f+Z928gfJEFBeg2gFE6aDzPrXyyCgoJLQSmNo+uzjivO2u42sIadzDxkH9ZYGN32s/
iXMT47n3C2wRewwiRiCmN1TmOOq1TJDiMW3ssoKUO92ijeBvBGHI9KLaZtvMsK+lO2OOtoIFbzve
nkf/Svmziz1nSb4ucuizZTx1qo9BMIYN3leZFdrCXttr2OraCAHdmVCa7tRj713G+5drqMSBh/gO
AuROclA3pZeBaxHM4lySoJXCXNQnfH8T69ILoa8qWauRuLp6Jm6wl8Edmt8kT2itA19D/AT2WveG
CpZ6XR4CB+X26Hg7Py1rd5MvvsVZvg2N9OxmpFWRyakJ7TJwQCl7GeTI4cy21iHOAqaga9mScPc7
j7kW0TjBZPbdmPhdpRnAfA9ACXwxPAnX47XwXDovoEFBGSQ8rhPulQNmfctlEl05XE7AmR3Qm3Js
mlk3BzTmPpfc9UebbggEm3rIqohWBA5fgxtRWt14M6/lP/PM7PYALBZ+QQFLthO001Qr31OKjG/9
cVHeK1dQSnO0o44IvMTNNq863CU24+SbETfeUcZ8y1eiNyGTjovv+62Gik/NEffCtXBl2vJGAVME
fbqDSKv1C7oO+J3lJzB7v8uaqtd8fIJ0lEWYWOPeTtbgEftr62Ve+lxs9L0M2ojztrY+7xCngvCl
Bplu9sU/dMpYBx3mHfRtMK0afrW1umcZ3Cg64jrFIYZIAV7+IBT17d8dMRDGQgoC0HPF4Km/FbOk
jyNh+IquiE65HeH63jHrh4/ssbD+IANxP1ogmreTR4Obu1w736AJhqYDCDaZKFA6Bde6qqLlBHB5
5hYyLaRtr9I36AXY6g1O9wq8Rp2dv1RQ755F03ecqV874JbwjMn3ZRSl2jCPHRQkH8MzPcboGi7s
ACoJEC6ib7NIfXr1eR521anqEISYeUHmYkYmJqFHcg8CfyRCKnCs33SIVOpXGWhFix3d9qD5kZEi
Vyk8HLqo0VQTu+AICR8ULknJT0cDZgMwyUI1QQaBJpvDbetcQmUlUqkSPNqzJ9wNEK7KYXGaY1KU
ePfPgd2+gwbt/Pi/DrLTg+4Ul/GuYh1RY9Swurp1b+yTi+m6dqerzrsBlxT+r4UsRov/1kGCb92r
Lu4cT/WGoNRRdSu32caPoo1Ke5yB+UWOfdo/cUk35i8494WMXRp5XrWFPH/hVbgJ78HHB7k+A3xX
+IJDgZJAcCHsDUu6hZhJCGK6jnfqfWWh2C9ASAcXfQiZzCR9pztDoWNb9BIKH/WrK+0FhfebygHF
hlWhGspuDoVqIcW+y+0PXEKtv9CREzzqEC+Bf+KVD67Yq4LE3fe3MPaaBAGKIkV8C/LPCOujhOPP
qwlpAv8TbhK+Cbdf/KtZ1Uy8qe4IP0CxUtZ98glsu3eudWWcqPgEJIZTdAJJEGXXdu+Vk76rlvw5
ghKlePLJ3DmEPDz4UFDW0r/Itx/ow/byXWL3DnV4DcdfG+TMIpmMISsTNhYV8FXSMbpFZ/MryMno
3nc+MivaSFc5kphPPfLVo4cnL28brVxSTueEMdI0rHOzm5fF2Ly3sMFteIcc8nSDyqmXCZ2l8Q1C
NvqFfuVf6vMi8ViZfzpvVAbIINpDvl5HaIMx0Uk0aVv2IajCyIXSjI480mf0Az3EJHkVfUx8gvaU
hpsO+BlgBSxeZjOlxuy6mGuySluhLDRUzhbV1pctKm46SN6C1EuytQkFJ/CmqPw577J+HhTAnFP0
ApK1cJVMCkJpR5JJc2WwKd+qklOlI7w05zRaxZjZMxDGxY/ALOeQlpOZFxhXogWHUtpIXbEtij/n
B7JSH4WRLFCYIy9ujCppeqBEM7HqiD6EnN6W/nBVK4Yt+lWHwHzlKLM8ZKXeoy+PV/TwM5Rw+gHz
NCyqaPwCIeY8hdU2dHzW0NAzTNEHkYut0JZW1eSclVs745bjZYxUTcWu73yMNws3TfcYDU9N9Nhx
44o/Q1/zqGbpKRP9i8gLMqNKw1TMW4p3Uks/J8H4TKXRBWWzJdfBRad8dHhRRi1qlFo52isSir1T
kKZnZQ09Ai2MwXv3WRjiMUJ3nNJkHEVSzscZTFwu07UmCnxMeT9ZZXSYjA1o0UwVuWsBCti8Ysd1
O0a1KjyCDvFJxo4ls6n9YJ6KzBitIkMvKcl3SpZxShlWvQ9urf/AMIY8KGKPUinAxN1TU1y1Ey7P
imckhj2ilXGy9bh2z+8d3sAYyx0b0S/DDohCOtmNAZ0rYxTtvBlKjs3ygBibDUKtUMR6nkH9gaqX
KGi3iphX3rU6f8ga4VknztFExmIVnRaRWKNK3gejdk2f+vgyGGOn9t+maKMig11rPBLp1b2ILh4D
sgXgtWJJiZKibTV/rpOPVM8ojU1fQ2X+OLai94uFMpC2QRsYeI11ZqFoM0pTToGj1qM9KbtwEt2W
UPc8yqojW6Awq5QaSqXH6OMAJXpxkdVj4gUNedEb1ONJUnuTBzEvPsVDZE6hXPalbigylBy0vpe3
L6WKGngBF5422Esx3Z0f36rXWIyPufWhZzrW2hJoXbkj4kNc7dU+vJmq3smh8iob0eY8Hm90jEFm
6dTFUQW8pB68VJevC622FCNxoya+HHIp4eyydWv810pYr2g0UqLrEaykE1HBOdxX9d9S/xzI7flh
rZ+43/PIEpeghjKKiww4jSm91hSkKVWckQPUwC+kNEXTxjBobgb2VVsoUpRUSN1f0hQ8UgPeaKXT
A6qO4KvEebQV8STDKVA92yaQEdB58YzVZUSzHPYdKoPB0XQKZEpaKpkjljEsjmnpDfRGLBC3rZ5C
f3t+ZlcNdIHEnAA90c1sGoBkSo+NgHn0MkQRsspqqWGBpuI39jL3lM4cJ2jnZLyKQvqkibp5HUsg
RaKTQtiwmaSjlvSczPPqYi2gGNcSV7QQCpAC2KhduDOk/iVWRzvrtV2lmpxRrZ41CyjGp9QxySAU
hklUAuRxTA1N8+27YnDVyH6mIXFBWuAw3iRWIK/71TyUgSJqcjK8VKSwcDLYRpncN5DLaa4nw1Yb
57yR8KaS8SpUD4c2rzCVpaxYjWTmVlKBChd6LX2m8lzKSh3xPEo0H89t1vOvp8ZfpnkBYU6gqfHw
J0HOSJCCK2MIdk0aPftZil7yuv0bQy+JmuihMqAjEtdOXPoORHmfFIRizo9+xmMfqIvvYclhOqJn
Rd+iZStDCElEXbWhgIor1Fw194jmJKYL9qpfzDgIB1XQAaLMV5EZiyJ5ospDVgFTQI8zhLNdJR+d
qQCVtqRwAvUr9S+KsARjzCrpSI7aJXS4pOVB7g6CZivRRZ86uf4AepoECf6Id4tZCdieYjKLjHda
A4n7uUFM3GfRVdpgIgunie+obGmto+THQNjS2EXuym+Oo7EV+33Y3OqRW2mHKODFAdZ28GIK2BQN
IaMcygk+p1aD157Wn5pEN8Xgc7KBszdlTQkhIPB5QKMRDC2M+xOLIJejHDCx3m4GLXsRjenmvLWu
HR1LCMbtmYGMADzqhW0lrq1aOdQ4/CdyLdJHX3j7b1CMkWpmY+iNiI1R1aIVpjc1Kb1CP6gks+uc
M3PrC/Q9c4yNNnXopwkEvm04IlsABwFBhabCeQ6tg8wSPRBfRksBMyA6mEZUE+w6WqNbMg7tNPAP
hZxxlmjtzNVAEfQPDDOWKkpyv5zmfGB2HKp7jdTPdXaZJ42nQXA5BLkP53xavT4tEZndNslKJsQN
ENtssMN8a/7B4OTLsbD2EbGn0W67zPuFcaAjAxWY/9ucferFG9xDm3bufRQCFLihZ5fovZs0l6Z4
38g8MvzVfbUAm/++iIcUSZAFCGziUVTI7tBHsEZig//f9guvC0RL7FxFfMzNm7JCiOSxBYc97720
PseLb2D2dpBNyWBWGLCmWab/Oii3IcWB7CoEJ1jh+n1lGcpVrb+cn2cuLrPhC10P9b4GbjVRC0qC
QneTg0JO8gqofJEktQoNiV7FEXEzOA+9ul0WI2a2S5Z2JM5GIBetmwjQANCGTcd70awv7aybhIsT
dMnnO9FiaUk/CTkJ5pTiJDh1AzUfuWmfzw9kpVgQpxHkIv4BYS72vVk1ujmgakA0ryAT3EhPprmp
yEWqXHYRpG2eTGlTN5dG/tHwaDlWncECmrnqk5IqpEO4x5ZRrtGqgjVF9yREGVsl2BqkAImucrzB
2n0GoQPUgaM8Uv9RIqEWWSwE01wiUdyP3bExLT3y/AIFGTKEiZutkbuc6V2LNi8Q2dO1M6SkHjMg
dvqmkVwtvx7pZPkd9P7CxpLx2qgLS0h4deCr9gmGXxS3z6277GNDFk3k41XAmsJjFlVuJKDyJei2
nNGtWugChtmAQ2PSXsuRezbIR9NapX4BF24ZfmkT8G+D37vS70B1J8SuFL4G5WCpuc45HWeIH/eK
xScwO3GQwySJwzn9XaaOEKoeVW5HZbiuWs7RtT6lJjRaFRC7/wh4xZUBCbUBOb2cXNTDDfWPWbA7
P5/r0/kvBEtLHbRZmbctIMoMOXO9cPrkN7FBqJn8Mwq2TT4VfcgFz6NQ0aFY0dwJxkPIZbRYtXoo
HIBlBuTohsLsbCEQk4gYQElo+ILfN2JlbCu9cGN/OmaqvOm1mwwiOnhL5JwDcdWpLKCZ8xCisukU
dXgJJeJjMYSWmXRWH7W71n+R+9e6nDh7YNWlLPBms1k46TIU1bjv5gk1p408DRupF9wil6zU7K6C
UtvMeYkoEZ3zpsIbJrPz0qEbZGGGlUzySPz3LilDq5FHL5dfxS51e6ngBBVWH6eQhQEtLXJMyCoz
i9qGSmo2E2Y2kqALLA0P4lQcI7HYGAZKucSHSESXfG/+oSNylT4klS2TPKEf1zJqiFNrvXd+BlY3
CwQWBBQfQCCHbaBShmhsY9VAB3k5bBKpvR1CXkpt9h0/fMu/ECCoPV3brsATfwoBgfKSXr3EczCm
G0Px5OE3TmwBxJ70raqn5oAaXF/z7ciHiFETWgWdtlnICzuvurEFFHPeS0aSR8K8il2z7bQbo39q
RN4xu/6sXoAwppJpzSSMDcajpwHio7LVo/CIohvAb+w4cxvdleaAQs3L1nGBmd2f+SD1D8W5JVmA
BKAfWBOa3JVth/KnarBGbSuXl6X+m5NhMVrGBRhdTo2YADSTHJ0olh9s9LrjXF1W1+1L7RExUVTJ
MyBylqSDMa9bRo3tEIGVYdRcXZTt87tq1eQXMIxfKSVtNGINMFCGsNrivcrBujczNMSe7w8csNWz
ewHGnN3QetfzagRYOWbWmFwWIIAbg7c6nzjekgc0e9OFk9YCscKrE0BRdh33G5DqWToSfREnUcpb
o/msWMCoBfw/jWEIApp+0iC9C4XRS8v67vwarcOAsRPs4MiPshWtoE8OUzRFg91ShmqBPCIzcDdI
4q8M7huFcRQZLaoAaQkwADbqVjTD+7GMNnFmcgIPqwcZmA3/GQzjKtpIT4LWMOFjEUmZwo3iZ64a
bRs80MvAmXjxAN7cMQ7CqPxeaXPABfllKIGJr4PiLq+yhTcmZq8i/BWa2oCpSxHrdSpUfqASb0rf
osQA16BAEZ4q01525WRq78/bxvqbGEcVmvqgRwhGkVMbVFoSNn3vg+yjcVWI4rVuE6LEKb8s8r3Z
OFCfblFLEAy8Mc8T9+Os/Mb9qjZa2H4WTOXYUYx5EtHMjEoFf+BdQFZvlQsI5pQcO9IkiQgI6Bk7
BKMo9K0GRyvFNh2oPaLaF8rqAU/AijcyZiPoGbSckg4moxJ9NxTt41Qlm/OrtmqVi5Exm0DVorYW
aiyamR+rNENxzb0O6zwPsnpTXYAwpg82C4OMI8aBoL6lkF0NL1hJslVjwbQBKuj7iWzPQ/KmjtkI
SS+kWSsBMvN9xNSTPWRfXs9DrLr2xaiYA0uTfWRhDfjcElW+WXXM/HzTascIsh2/AZLBMi7Jqozm
ytONFWth7ysyAceL3l+LaRzYUobexgEyEYbydB5r9RQGjcw/WMxSVWWdNJoJe0jVA6IGg1g5cuPI
6OoAnc55qHWr+IZilqhOUAWTFYAS5fZCDkY7Vm6HFPwLQhu8d1WyQzO72xe+xJnOdZP/xmXWTREo
ZGEpplOCj2/Bz6cFD8HQcxI8q554MZHMDUNGA5Ivz6MzFKdJbgslQtEaNB1Vr6hMNwi985O5bozf
g5o/Z+EEp7ZrTTHFoJLA7ZAg64qNXL8qGq9ylIfDOHkx6TujFDAsCYU2w/z0KyMk5ehdm8c8rzt7
1Z+O/Z8xgQD0dEyZQVI/MoBlhg9RvwMXp0xBWdjaUw/hPHo3mX8H4T5XGo7vWOGLQGTy37VDt+0p
8EC0RJtSAEc1qDfjv7VvBp4xCFaDC0lJySYt7rputMwOoiwR+tk635M6CCrKkFTo9NtBKa/HVOBl
vM+bFMh0Tz8ra3Sl7hKscRM/NN1BNW6aPNzHyaOmvdJK42yT9e0J2jAROnMQn2W8jiyOBbR8ceZV
iQDeRLvL0b0u1xCI2g3Z24jaKzPkeIRV49LRwKaLCODgqXE6wIH6khRVcNoIXFp66NbNSy3/KTXO
m3c98rzAmb9jsVlIO8Zx7WNoerkrsl0agbHqI6m2aXczihtRwln7WbUPZXIzKr5zfqOuLuICm/EL
ilFKjTaf6XK5TTSUokNlBzn91vDawBHa/j9OKeMXoPEkxmIDuCD9U0aXSmGXkIJWOYNaPW0Xg2K8
Qm3GWlLIQOnotFPV9lNsJc5t/bxtIJF7umaJEJtFFgEiKtHBBr9GEOMl10npnV+f1dMB1AWgrBYg
6SExNmiYndTEaYDUx5AfiSIftVR41Cr99jzM+m15gcPYYBMWtPVl+Bi5f0JyUJTdGGJbIngIA1eo
HAJ1Jd8KW4Gzq9dtf4HL2J80krpuJ+BWKFKrunLvT7KFx6PjZxAipCCJNd/qLPwoYjAxleiaaOsL
XUe59fnxry7n4jMYu5T9KZP7ZvZlSbsvlOJQo0wuHdDHQyYO1OqVZgHFGGdqqkWP1xekCtJPFYZT
xXjcFV7dP4GtcfufhsUSrtOa+pk8vymDygvCyAaWOdqCwrl6rjoRSGRpUCxG95/BLKKiDFqs9zDS
ctwo9R/UPhV56kSCozYPlVBzdvfqSbBAY9bKbHXa6APWSuhfpepB6w6S+dj7Iap8D1nhjU3L2YM8
QGbFaO0TJc/n4WWxFUAaihzFSrKq/DKVXVVzZV44aNV/fY+QbdJRwxC1xhK6JJBRsEZEGqa4uT9v
GevFNwsM5lLh1yigygYMSkiEGzPq0TOY5J2VpxKYH5LhsuzjK6GpPyq5Rw24Mj3U/rQjc0ariq6i
SgztqkpiN09k3846JLsg0p1asekTzpGx7gH/NS62N8gHYasalvjQWJj2BEmMpFAugxKKSudnhIfD
XDBA6hIXsQ6zQkxxK/u5W+q1BT0IDsz6XtHnKCmyr2BPZA4OTclRtobh6NpDp01WnTptA8oLMK0N
N4LGFTFfvbWCAACUDyACAGXkKV7Q64NPFdhSQu1EH628vUiR4x3C+wE8ctnWRA0yQbdIxuu8WzXi
BfD898WtJohMkuRzp9molxsy9Jue1wGz6rQXCMzZmISpioMdUzmAqy6bvELzHapvc4VHObPqsr96
TDGBBh69p0PR49gc8h6mkYW3aulGKKgQcEdS3KjjHUSrVriAYmbNH6ROyLIZqrxBZ4al1YKVBjHH
o/FQmJlLgxAUAfObk0QXJhL/Eao5M16v16rbRPEyiEpBAv+jzjfsUQuGrh0UVIgInUcXY2znYG2W
6yszcWMKmlSZcw6tsBIpYCJFO9uscAKyXWZzFUlHU6oDsskselRvx2vtvr6Urn0PfLfPIM/BFWMX
/MUV47zvWNvUC1z2nJUqmsXiV0hk2hngi0ZhbHwtBYdWdMb45jzWarPkEozx3ODxoh2uZXMLp2lB
wT6AGhDICy3tOt2nm+JgThZ0epOH0gscCvliH7wq5z9hbT8sv0A63Q9IacqRpsB8psFr48M4IkZy
b1SOJr6dB1pNYy2RmJ0HnsZM6gMgSfEBLrkdW0cWDqqKyhF5W2leCRaXkhe8+CnQinNxicpsQsPo
AqkjmOHayo8TLp13QmwNgYVQfPjUPPi3h2ZuaI+cN98NeLlWmWdMzOaUJhoJHUiuIJYYev69dh0/
1Y7uRmCoHDcBFvQmdgxHsaudels65BUdw7sNyEFh3YVdb3GIgzAcdKpb+aXyhBtyiHi39jXXrqOB
E8w+EEdXWMbdRBsnGqfoBdSHSz8a7JF7bK05KB0iW3P7gypCeOnUwqosbRJhxOGR+ZY6ooYt3fjc
RoTVx8cShVnnCo3QaD0GCvpcBXCs68kRUq9K+Cm3SOwnxDNFtxQeJmHTm546Ci7Huud9wkaUlvjM
Sic+aYRUB34iowS0DjYC6r/UJC+2UiygEpvuw67ZKAW1C7wySdzvUGj0m/TW8iPmU3ZxTivIdKI8
Eh8h5jc9AY8zihTTjJd4XH1gLmHYN0KTEjmlsGo8ySvDq+uLqX/UiIbu5uc6fhDyrVruyun2/BSv
XRGWqMxbgRQDqsrnJlmlJHs66Yc++UvE5Kkeyed5JJ7FMkdP1Ql5lhkYnz5eq+LD2N01/t//BME+
C+I2aTM9wGAkOtlSJNm+PHlTkjnnYXhLxdI1ToYZqm0/T5riEbzIcd1pjV0lXXWq24ufsXjIRUfQ
0t15XM4Mshf9IBw6UQgBG6jPFfJmnXijSk/nMdZ9679+hb0Nq0ZcF2mBVYp6lKx2JcId5Nkw+kOl
Su+xcVcb0fY84rqv/EZkfMxo0ipRfCBW5dEXcNEGTwjvprWKgdpG0DGCAf1HQVJWGzWaeGfDaMPL
3OwRHjGVvP04P5LVuRO/xIRQ5qWycyegAqhPZiYNqdSckVijcPST0ZGI7JTaVYBs3X/DY2YuDaaR
xnOHPS1vK+XKpx4dL2LjJfVvBq3i3OBWjW8xOMYV60IUU2EmQxi7CeX3u4rWVkg5JXmr3mgBwrha
GnQ9Ut4A8fvSRdO3LUQm3t/GFQo9OGbHWyzG3WpBFktUAFSOIn8TJStuM72Pw50sHUjDyS2tzp00
07zpYFj5EZrXm3osEh/XJejZq2O/F0EeUvLoydevvQsUxhwyRSoIqihRYnsMr6rttEX2apceC7B0
xBYSt5Aoc+RdZpNj6gmpBZVRV+Ks34oOEC6Gi29grKRpFaJUFFug+7iSce9+RE3f5/O9pILTpnQ6
W93oUKYfn6BGb8v7SQXhn8L5htXqw+U3MEaE2OiQ1gHmoQWdlZP2tno7HOoN6ATfy4/wRnZpAear
UnTP78b1S/Fi7IxFJZk0anUJXDBmGgQq3sOh2Uqf/icoU5BbEjzJKt+RJb0Cp7msu78gET6d+9ni
F/cUX1EoNSPgq3dHM8VF3L/oUU4dA3m0jNv24N9Kl/5kBe/nB766aRfjZg72WKsLVZuVE2OwpSFK
A2UT4ta8JBAH5eshtBidTtH1gBJuHEzVe+wf1MSmcWdNJeeFPH/sjxvn92C+jv4FjKTWPkjx5kkM
UjsJ9T8yXjKmGFqC/HcKBTyuBMRteRWzq85ogTrfgxeoEDGswm4Ealt8El9xErr1ITc6Gvca4oZR
7Z1fsVWepcUW+br3L/CCIjVJO8dPR7u0dR2vY/0Z/6BNVr9Ua8gmvgjvjS3ckots0zwosZ3ckItx
c/4rOF7xi45x8RENWPLgsWA3pYi90oterthQYvrNubWYWsYj5eC97sLZbsoqs3yttIX2T9sqvzmK
FyiMz0mqbC5TAIoQf9SiW7dOGX6o1B1pacVc/fG1kOVy+RhPo5KhSvXZy5KutkYdvczXgu5EXeu0
tRMi8KYWnt48ogOU4+N4S8a4GKktBUhDYJhNu0HAYUj+oJSas2C8vcC4E1Sm51DBBYYpWf303Ke7
dNoYqPWD/qQ3aZxIDWe/s8Vo6lhFbTcvXGq4pHUjCD9l2ILxbpI6ezQPA+FYPe+Y/vr7wuwLAzYf
VVi8ZIfybWkPhdviojmYbmJFx9qLrVq2b0fvIdl0+95Sodp8ftut3oW/TfXLNyzw0XzgI5eJERPa
uIGuIxTIcS+z+f30oapkgrsfvIMsL0/XElVWJFytjPyxDXe6eWjKxzBxdZkzFB4Qc+NRB1Lm6Uy5
VID3bPhUhkt0bia90/6qjAZ8DP8OifEiWten4YBmYVvIP9BrjptpglxrzmvgXV8bQ0eGELTE6Ds7
PQfGWBbERJuphlDimhoUxUi786u/vru+EZgdPAqhNBkarG8SY2uMSpwuue3rykWXEysJVKfudc6R
qq67q29MZkcbc7qunMnroqx8opKOJ16SQebTTNKtXhcKDtgglVRQrdLxJWqVFK3F6LLXEp2AYzwi
8rvUTvVHO6CfqlKM4ULoh+JVacLkFs2VCriswD5koRIg2qZTjcrVAp1kZdsYf1FW6D+2ozC+Q7oS
alvloDiBHEa+Uw2ltAulIvkwCpMe9S7ojvo4Bjv0v4EIs2mOdROps8CNMjilKUcfnTFCWYqa6nbS
a+VPKJQx9DZoioAQUd1YHu6EQk83tFTv5IGYWyWXwOFIouvcjAhnFdcjELCS/zMUllJm9Ccd9QCY
UpBcEFT4D5OVxq2tys8l5BDJxZQ/IGFmdjzS7PUD4BuXCa1nYyhKqBybw44TeFCI5SeaTX93Zn+j
MNchoicZaJWwDUpQm6mt7Xde6P85vxHWp1AGY5sAiYSZNed0rwWlqdBsBEgb3wXTRugfJnVDcdND
U0YaeaR+r+Yytt+cbgtU5qKgzOrN1QBUv36LysdIjEGBdyDdTqZ3VOXFPVaXa4HG+JNEj1TwXAON
kJdI/lDQYjXp7n+cSNalDHkc+CZA4uLGb68k83IQcqvN92Po1AjHZ7ndI9FS8PLeq95fNmceQ1CA
gFrsdAGL0EySqQEtll75m2kY7DQKL9s+uKz08U2v09+cags4ZuVAy6hXrQT+mkB8UUprJJGly5ZC
LwbujK6Vr6Pl+N+RMcumVb1pEIKRmbG000hshca2MF8ILuKifqAh+oAVFxvv/EKuXYUQtZpFT0ER
LXwJwS0uBiVIA0k289yNQ2pVdeKNGbX7vAUXULYJg3g7pjWay4Wn87Bry2jMOtyoIgSRE1u3mEHD
CPJ2kIz3a5yq+k2nxtQyihqvPPMoIDN6Hm5tSyzhmDuDH+oqEQbAUeGmT2q3Nh7ihucm107ZJQhj
mnplmFPeASTI/0DCIqJOl4BWAYwK+UHyNc41SJz9IXvhQn8PMrqaOKsJMHBRMvXFYIJjRKOhlfhv
vWGhaNmRfdAP3bcovKuhKIZGYXNsLF98/8WEglB7Rgc3ABv1TIhSxEaOBnJd+oSftaPpqeG9ylfn
c4HBLFqZqnJFZ54MGkroj9n0AfrnYlzVX6T2U+FRSK2aiAFKSRQyKBrqWk8diyHTPFB77PRMRuQm
BK3Q+6DmnIfH2lUP0eh/QNgTnPag3CUzdWCZ149hpnoZysx/szLfEMxhrRUTyVqCcdRF5IYISZVj
Y2vd53mU1f1rCpIIFTkQIbLGZ8qNGUUx1qYT/4e0L9utW1e2/SIBEiVS1Kua2bmPHTd5ERInVt/3
+vo7FNyzrUnzTGHnIMB6WAbmEMlisVisGuO5TRzCYpgAHmBBHG326YapSw1hBSY4YSRjZlIkALP6
R5/daxyd7/QXOlVdah7D9h+69OCFLZSWQyYEojjnhuB3eWn62iIWQMp9YNZ2PFIvTzY20PLN4u5d
oyy7e+V3QY1KC9pgAxXWrY96BGbuE3IfpxswMve+htHPYbphnCdjYbQI5vyQtsa+6VFbqfNdmRC7
A29zPt6p2hYrmmwvrVGFnWslfmAN3YJK3qzug7QnYj1dNsCt+RO9H5RdGqIBomtH5MwsPO6UnLyN
OXidtG+XsaTDWXpqDb5wFqjCyZybadb2BjgkBliCqvHTYNC3Gly6l2GkQ8L7xl/3A25DAaZsi3jS
OsBQ3NdQvWXdd6XxoQfFHiW3+8tYkv0L7lKy2DhiQWhDn9tFHUdGhTpiNK3xwx2BytLQ3+rRFmHd
ss6CkZ+hCBs3n4wC/AcN+l3qQzm3dr11REjMGwCQPFNBEk6gqnM+jIlN0ZT4AKBJ42ZoXpw1A9Sl
T3MNLUZfeQ+bzG64v/GyI/FH4LUlFqrBQOKkimRYlh8yPahb9JSZ8OCqb4/MeDDL0I7z6/a6pFu1
TRLDOMNbvmflK6YAtSAoikBdWr8D1UDcFIc0O85NsjGuv8nXL+u1GphwBuYhY2kTAkhDy4VxpMRp
2T5pvMR6NocdqXI09BzGeE/nzm47joB0qwxcstXWQxUpThCk0aEk+IJpuklRQUX4IckPl21fVj51
BiJ4+GxpKJ6X9UuUyfNH1LbElh2NzXVjIQthxiioCu1QGx4LhF8bm/x/AUdjL2jUCEXF+/liotpi
ngbSoaUAl2mKHkuF79LoJTceG6WwffMI/SgbkpOXxyzdKKjS/B9UwbcoZUoG1ezRTNPttMDNiYNA
dadW+6CwywxvyFs8+vKF/AQUbBZtdXmmzBhm3dygmcUanWrcCKakU4lCK5BhMmjZfim4mgzTL4Ny
gLmqUXs7WuHoqtUEQXtNh4KahTZWcO136IDCcxg1Zgaur2KLEEE2Tm2RnacgwmQIh86XM2PtpCTD
jF4ChNp+QNCveBsWPy+vnsxbr0EEm1FS1ITN/bSUvwbOmLymZK9CpMt0hnrjXJB11WlrKMFQWhVE
bX6K8bDRQ1H/WD5E9CUsH8d2b6EpfCi9NLkJ01+6up+7w5A6qBqNIpdskbfJfN76OwT7aSOucmgg
wueBIqTUn3N1cpFzQCn9uLE1pCsIJY1F/xlFsuJVJsFbESrpCUasU5C77yaiOGWxu7yCshpclKJ8
ogghUWiVYWqkQIlp5mqNO06/uHrq1auw2vv0qjchv0Suo+RGM52xe6PJhz//arZqOJdZEx38+isE
a51KVR3aDk3CeuSZKCAcCqerqN2GJiiUkbdsN7IL0rmFpi+oBqDwgp6a893BuOmnigm8ebZKN20o
HnVM8pO2dCt7qMtiDejL0kVfdlG2FaDSuAqTMsQEU4hHVt7oUhvPZE4CGejExssOFMUH6Nd3sZ1+
1IdpF13HL3+gp35HbiNX2+Mwe0mhdK8etghd5XPwnw8Tq6CR16m6ccCHVfwx8UNbn4+JvnFnkTkI
NIBCNVk1l9uYsK6zPkxpmutoCK+fKxU+IgZDxonOnka2GkJk87yGEnxRNEG+ctYxnLbxVDxWJKAI
uLxXthAEF5RVbTokMxAK6KA0WmUnW09I0pNjPQjBu8TjmEVGD4goPoIFIzS8IfsZqocYQtPKyW+u
tS0KJ5kVQJPgr9Az48janO8ESMxnU6wtVmDsVO5V6DDYgvj7bCnubgL2gUWUACGx2BXpGyFuDjGs
AOKtp2bX7C3Lbd6j/cvkdjuo/7q+44N3w85MGwXR3lb9u8xlr+EFy1CKjKbTMsQI9KIq/DQiY9M4
RfPGuS/FQawPqQeN67D386nkbEAFV4RhTuNdxFwj/sWKO0oeL1uhdMFWKILDVokyLPytcNhgwmPK
gQUoI9/qoZPVWiMkA1+ECcUhCqG887EMJO3MvkDO0OLZraLuazRX8mc/eO5mW6fFVWLdZ8A3+A7d
IdbWTpPBE8jJcOTxcIUCG+05fDqxINSKCcWLi0LP4I7mgxm+0PGd5E9KZYezi5Iejk2h35EtMi7J
Nl/SRxyl7Mjla1TYEY2J+ycUOVECqiq/eVm5QUO3WLFkGAtROtTwcNfFhe18fF3SN+1kMeTbyr60
tYnuIJrzcNlQJGcqIUtGD6EDMqGWMA510FhS9xBrpiEHRak3g7Ci5h9d5DUQpo747jKcxPrP4ATX
xUJwFkSLNrQygHNL4Te6MqJ/BzE9HQ+Xof4eTYJDgWglgkumQx8ZqY/z6QtB5177Fqrvh1OBrovB
AUuLTSH15XanYt/HaK8pvF8o8rPpt96BYC8kBQP3PXOTa91RbROdFpe/SDbXqw8Sz1LFSo1hNvBB
c4dS7z+TGbpw2SGoXfrgpqynf7gQYwIM1ACgpxRaYML27AOKtrkceNoi+w2lXsPFqN+b1/BgJfbb
kNmFaSeTc3mUf3Upv877J6zge0jdIz0JjhfnOfNAaBGAfHYPSSXbPxr30fV8sHb9VWqPtuVZP/B0
mdk/rePP5gA+O90Ods2vWzCktbvJ8b3LHyaLYjEfJvgmcHXVoRV+bhBBG4Es28eH+d+VXXkduO07
6Cu5618HngbCpaWVzMmO/0CxdAZLzmH9IFW0eWEBDhqIV+q9zV8uD0xWwnqGICy0rg60r0wgjO+9
qx/Qw3hb3MavzffI8R8pcsB28Gi8lggnUYPgnkIvsT/+j58gLHpWJjRIA6hDQ6TVBi3XL+3acIvv
99nN+1t5Q/fDi+9gpRWX29SdrrYoq2UlSmdTIMSQFgkCvPNgCpTDzXiXfXAHzSfswI/vr8UenV5+
bis/jEf+aO3Nh8n+fXn4sovnGfzi91ZJrrFG8ZARYfj07o47bN//0twR9bTBA0QWS6gx6w4oGrfY
aySnPCS+0FCFUhCcRqKHs6BSVWZzAn5p32vKHSURsuOpMzIXjzRqe6MEJ5RUqLHDURn5Iwq9cesh
QHoG66aBdzQCrQk8xJ4PfCrNkpkQf3HmFpdrvbUT1bDhlNGcs9f1Y2Hd8cYOQMye5bczvy237r+y
AwVltAbGT3X0rwl7WhmhZmV0wB/oFY/dID7mVoB88PPlBd6CEfbwwNCJ3ahYXx/dtXNVXKMN/F2p
w29au6UlIVM3JTo3OAMtjonSe2FIIbizNbrYEjjLndYN9/4D99Lj+MSftL1+6K/Gb8pN/vFIfyPq
2OEo2TXQfh6d5mVrV8k95upThGHXcQMKCAWzm0AD2O1xB8bVNN5lToXeSWdEC6fd79XdfDKPl+db
dsdZYh4N1WNgBkLy4tyuxgltQ5oRYxJayJSZ414hltNCRHUYMzRzRNMdEqw/0bTqkWaL0EYWdyE1
bsCucBP/8pQB+iO9qiZsKxKgvedP73+7PDjZtmUQRATdFFNxmRJjrolaINbArJJwmkY7KAsz2I1a
kEKxLAsq7zLa8mvicbxGE0KuOKiaqRqBlrbtMUd/bdvo3sR7J4lARBG+XUaTzh2GhlJAFbQh4mtT
Y0K6qxuKFi4nclGqdD2q6cYNSpbohy40eGJRAfU3g3puG0FcTFAILVunKCYbqlP2DKlTq+Ze4hdX
fZ6f/AGyFEZ0MGvDnpvOKTRo3Na6Qyg9XR4ukTkGFD6Cbh8uCCyDwtFL+izQ+65uQSDCvXJsHcPy
r7Ip3Y/+eNBSssvzdGcOj1rBnEzV92k3HUEOblccSgA0voZMnxNCA7IDLVPn/4jznwketWhXggo3
vZkiPoDJIcUDq7kRpkl3GCgrEB/r1MAJIuywxCChEqj4cq16NYdrzbJJ+1ZC/jK8p6U95ldM3RTV
XvyFaItrzGU2V8ck82mtqg0wgyaxI7xO57riBIOX6cpOLe5G60ZLU9vqUFGz6/4hfUjW4MK2C1Of
jPEE8G5QvrdNfGL8qdFaL0Yv5OhXtjH9umwc0qhgjShuvZzTZmyX4ULJiyMXFOZvCRKXzHBZwOyh
cnXoloDTUwdpVtPaqbqHbEue/hmmK9P6s/E1iylemnzhPoT3kzRQR3wN1D9da7xuUWWTUJeM3uwn
nunfV/mrqmRgaHqp0j8Kf9zAl5SIERNJPgaHbuDRVtgqNNHqKiQd5p881YiGjPAZt3RCjhTq2ObO
SlAfs/WGK7tyrTGFsNSINK0cjb51mvQx7Hc8Ok0KZFz0HbQi7SLY8EwSV2txE1dpPNBpeF0TthQ1
1TA3VZSjZU1qt4r1WNUcep7QQo1+9OXWg+eyXsJ6nqEJm6n2tZoF0VJylwcwmpsMDOu+6RbsWzI0
dtLcGPrGqSxHRI4b4mVLFaowPpRqGXnSILY0oxQKXkjJGS8x+uy7TH8cug/0C4Kdbat+QebuLVzZ
cI1HXQvK/AS7iY24bxlFTRCkKBt6S8C2TkhuG7WnDkeSesqcOoaCus2ftCsg+3Cs9MNl05Ucamdf
IFhROA26EliYad0sXvOmLI9WS+qNo0RqPKthCpNrRIMSFEsJV9QHxyCIHEYfahY5eEnatcY/FPVi
SHj2Q28xDi5DdAZxa2bjjKW0ItUzyezw6EWLoqe24LsphtVq5YbxLN//xVw/EanAroewTYv7bqke
Q21hSdKD3wROsqkBIl8r1O+gqRlXo78+eXXEKMzgQxGjsFDBlcwulfmHuqWPJnEqmLtPCMGt+0Qv
B7LUwalxfkBiFATDu6XsIA/cEYRsRHm9bH5Sy7AIVH0scEvBdZ6fmvoYoYBsUZdTcrtX9F3j39XR
nqeOnk/uZSj5ZlthCabe5xaEnwZgmXOh3k9teWNF7KGbrX3Zo1JTJ8ojMSKQaCGjbI9NOt1DFl33
KhqeujSL71qeZd83vmkZ3xfLWX2TsDOsvhx6K8I3+Vn8DOXPH5la3qZp8u4PzxkeABPwLw+Kv6dJ
bM8G+Nz84J0wSFBf/g5JqGfx1WcI/rYoaBfzpWQVom69RU8axOT88dnc0kuX41CU5kCNx+RiL9Lc
5AXeqYATBQ5X92aQHAs0W21Wh8vCEwzoE0hYa4P2Y6R3mNeev6tht2dTi5Sob34Pwvygp2/Mgjwj
KFT0qXWz5qUh/X1HrRfoTNlantzGE/pKrS3GCOnmWn2UsNgFHvBHNcRHqdQm5rWBOLHh+8x89hu2
Q5HrxqJKvdIKTlhURVE6pSaY7G5C7rt1x94tUE/zL5aD1Vz0wCD7KUSegwrJzzFGuV9VOlA+2oEo
3KYovkq0jTNEPnmfQIJnKmLm91MMvbwk/23Q+d6MHsD6SnO3m951f9jw6HJD/UQTzpB6CJsIpabY
ELqOm6utWs1e0epbS93wSssPfXUA/wESj44iA+8ezVBCG0ZvDbLmqepmbQai65cqdE2eXIGJ7vKK
yTrycTQiXuUIPSAyJixZ4qNy8W8h8pyNhxHiXhrKGXIQMadGcZuAHVJh5Y7T3133QfM/BD2zuAlC
0NVyWZdtfIzMRtffIqzqTEmV5BnOm2aIc7tG/YA7VHroGlGYHC6PW7akayhhSUtapDw2AJUMwTHt
NXC8dUcIuYMVbIuxf2NUYhvr1JUjGRfBe6opN0WFjL9ODszceN+SHmirEYm9q7CatDB9wPhKuu8i
40UpUPFNW08JwPfVEifRUMk2sP2iUDT1sWdGeDc0DDsatnTrZLsTXh36fKDVQKpUSOxxdeiUisKM
m2BwUog5stZ0GoteD+2vSBsfB0hNbniexUzFnQM2RVRWcGTSvqipDIhS6nCRV9Un/btVQzegKeIU
oHnlVjqZ3CDYEu+Sr+snJDmPVvzSR2/VIrlr8sp0AmXmXh0N0D/t6dYD1zJhX0anMbxvmdioqnhS
ZtqgRKaOCQUh1E0U/LZA9EvUbq9CWCpOPkwaIwqEDCLpjoXab3i/5XT8Ao60L2Moel6Sz+fj5Fqs
60MF8HKKd1FMvyX9vJHgl07lCkLY+CQeY7WY4WA7luxQ1n9Q09Qtwq0WeVkqCCSin0MRdr2eY5XS
xZHH6bUefh/CEEXBDw1xk+rEQlApqK8KuuL+wdXoyNkT6K4t15Dz+csrK7OaBoci63DXyfxdHnd7
E9pyCg83CoykXm0FJZhkRxnaZA1AhZx54zjZ8TTg1dm6g0z3/eVRSfc43mR0nPMoURdbNBNoxeLd
FVOppA6iVTSq5yA8QExVZ78oD/5pDj/RhOilDpLGSJfAwtduGMcTZny0wghZnY24QupGVqMSbB0y
iKqZThjVFGT7MQRpSvlhqc1pDF96yOBenkL5an0OSrD6Iiwqki7dWUoLWlbrJjF/tf5w12yZvSyq
sFaDEqye5FGbEGjTOP0UWW4V+Akeo9uH1hxeAzLcdtMQOQH6T65SFhtbKycFR20Hns4sY+kGPbf+
HqVIqpYBnIK/QSndcXxXmqOVRXbRPKblxyY9rHRWPwFFtfsy0NFwVwGw0PZD9bNrXSt5ydStXkUZ
B7VlrXCEbY1X2MpXGzCxtS62QOBFB9/tUIprGzbd/1RuJre5m73MDR6Va+Zdthypv1xhC/u8t/p4
MosFGyrvNI13JrGOmb51qMqDwxWOcCGfKUQo8w44yU/DYyfiGdyj30pv2uXfKvCJ4rDbg9F0IwqW
vcadTa1wXwsGXOZ4ucA+F14ausrB94yb4dn4k+3zw5RCJMqpP6C/RTecmnRe/6pjGigD/lJohWaz
qPB9AHNyY2loyKzcyay3hreszpcDdYUirJ5C2kjXFsuJ6z1t7ijkejIUic+NC7GCMii8YNpXuJvh
QLL6p8uWI90dK2xhRfPM7KNSAXbQGldTChC1ugbryb6O2OEylNSXrqCEVQSPBEjJA0DlyrBXQBRD
phiKaShYYCkqDun3y3Bba7f8fZUPG0u/7NIccJr1VmoPxVI3veXMtmZv+fsKg6ZIGiFJitmrIxwN
D1l7CMwT/4f2GhSo4eFP1VHPhSevc5im1duQJypOofwqVdy6fA83mdgkjxRoNKF4D0NBI/4JGFXb
lxkniOpo+6Lx7jQMZe0O89usNDdoRPf6uXzNtackLx4vr5M0cFgBC6de1OT4zSVwiJDgsyqnmOFI
Wt8eUBfFYogLM/oPrxXroQpHUEZ5NDG+hCoqGl9HYu5AxDj6/YNWLbVi6gbJ3WLXX7b35wDFAyjM
1TDsl1glbtGi0AU/+wmNWJcncQtDOHxyyBdY4DAGyylWDTcD31YnddoAkVr7aiCCn5rSlhpdA5Cu
K8FgpVLHJ9ybTQ3hV7EVDMkKbGCQS9c1qvhQ7Crs36qptIlMmLYqPhTzPiruY/8NNd5G8NTqSEBO
L4Qeu/i+DI/N1mO+jHDkDFzY2MPQFnm0tMIaqZfQK4PcBOyFglZhtFM8qFXXGrV5v3HaSEMjkFBr
BlEJIkthxHNVmk0RATRXspcxRHdDHLkDIV5JDbtpGJQRY0fNlN1l25EPdoUrDHZsQj6yJe6cUeIz
RXimZYHt88kbi2dwczja9JxDGazgzzTZynBtggt+p2tS3QQREEKXpEftwk2R35r0HSJSbmSeOnNf
+W5QH/yt9IjUlldjFryOEsyBBT5q+ADiNTF/qDpmU7/aaebz5dmVHkMrIMHZqFQd6jYEUGiGxwmX
Sa7ku4Xc5TLMxnj+3nRXJ1Hc0ngs6QIzWr5dDeNLqM+2gtd9res27ilba/b37yuwMDHwrl8BLCYf
WumNuuMHRx/P+ZViOdOwU7vd2IDyeCtnLQ8E0dFN0TfMwM4quLkiy4LWDBDLt/VgB2BMSsYAnQTK
nuuZrdfFgaQT/n99NNTYMzDRymw+pmiAS63nSf9TZt3x8rT/L1Px+UWCTyxrtEtONbq/+/IB7BND
f9en6PcLTxT8+qa+V/BWwlrPCjaCKVmRN/Q7PoGFwK2BcAzNOaZirt7qQN+3jNjjyO7YZKADx/RK
JbC1+KHNplPPR7zYqUcaZkddfdTT8GRR/6livwb+ljcENIsEZhKeehMPSQMJ922h/WnS2guCxK4K
TbX7Bm8fC2PIUG2pdUnDwtVAhLCQMCuhE8VA0v6+b49B/F6hTMhQ3WCcNlZL7mA/50xwsLVf9pa/
3D0rAgHOx8Yf92r5oLV3Bu4Uiolnl6fL5iHf/J+AgmcNajVlxgDrKA0f9EPWoVE1tGiO3mWYTSsU
nWiODtm+X/ZFdgfJjoqDzCazAxXFX8ckcbKuc8EEPWibrwWLlZ3HNhSixBSkXGhjQ25XmNHSQjUf
UREAl9F140d73zgxWDyuL138K0Faa4ydPr8eM7fuehvPlhsD/zrBwNeWVkWUS6qm+MCksF5v8CiN
ALwCbU6D/NYuUa+MiLh+xd2MTo5Z3NcqdBZzZ26+UdB7p+GdOv33NIrn3yEcJwRt/l1Y4TvCdi53
SK4M4B8BBa2R13d+EUc2GKmm3eXBS8cOhW3k6lSKoEHwAMNMkiChOsIx6zY1DkH1lGzxVC+f/WV5
UQbLqYEbtipqofVzg2fQCY04PivxRgBNBwrdEm6gKSckruVfN+hr2TjJZMNC+am+SIcjfS/WEinE
hEEZGNY43TLwwGbTLhj/XJ66r+EyTpAVhrAvR2YFqJs3cKEKHa7AbDbrr7ZGIezIaKpSf1wWJwud
Hjn66bZKXy8PYvlIcXHWgxBsrkNmwFIUQJj5nWJ2IJPyWHDdNv91Dvl8roQAZsB6aMs2c8bqRh9/
F2hoyB64vvGkIV8RFBkgywJqACagZBMbginFinRksNtgl7QbSy6frf8AiBQVfjTxSU0AUE6Pdb28
q4f+I+n9Dev9esRgtqDRDoI0DnYvsWYrMKElZC2z5feBDlFd9GLN9lz69DeLu/wloEryGwqJ7dPs
x1Bwb9LE37hFSAf6t/tJU3V0XQkzmcfGoBYGBkqCEG3ix0y1GzOxsy12UqmFUwBAEQspA1OIxUaz
yqYG9JpooPvBezT3+CD0YQ+XbfxrcIDpXIEI4RULTaVqFxAj3fPofh4e0/4Zh47ddc3GykktcAUl
uNMi8LV0NgDF/WuGts28y5zLg5Haxgph+YJV2IwqXFYqPRAG4zWLDiOkB6dbrfzesIMRvxbDxiOa
zHlr6CiG/8aO+sKQ0I5NDXU+C4FV8ZTrYCxBy3cd/g7Ld8P8EeXHy4OTTt8KTRwcGg4HhP941ZoO
VfpLKTeSNtLJQzffwqIKGDE/lehJMAS9AnPrX9rgWldvkxKhtfVmGq8xqNGH98vjkZr3os2MjBvo
8sTLeN6rU8bnoHXi3oB6omY3ZYxy7a3AYQtGOIlqM7OyoQRMSo+GhU5AHU5h60gl0sVZDUY4jeaY
ET4tg6l3xS2YK47BDxrYDUXTn5c+Uyd32O3V/Ft/NN3hlaMdMHbqazDGXp5SSUkCdrNl8IUFFCGj
2IeoV/qM6rkIvQKpS06jG/1gb2hxP/h2dp1AtdGznpRyA1Q+9E9MwYNwpTfCykLjLSJU1j+R/76a
43xMgtuoWyXWYh+/H+rXdXlg1ndri0NebiOfQxC2VhZZg2JwQDB+q9BjwBN7k0dRempYHIc505cc
sHBq9DyaoRgDjKxaSHF+IuO08LY0/30fNEXDHNwS6L/Yck6e+0A16UYcfEvnXs/g0uekf0x9Hg5O
WCL1ZPvhBMO8bHYyC1hDChYwV3qgBBk6qvLhpS9PqvX98u/Lpm79+4IFzIlWZj3B72vNoew/Bh3q
7dO+z7ZyvLKzkOCeAywQs3wpj5w0LUZbFTygOrraENqUHHr1yFHynvqHy0OSWdwaSrA4Jcwh81TB
X5Q68jhz4urhS8Uj9/+GsnzF6jxUetYGcQsUUOpkWu/gXZaBTOtfQECuwhYWHxTMnIPMHbFYay1D
gbwLBDQMsKOFW53OUhNAr97/gAiheB2gGicIARKhZWnWI5ehIzVJNIiMP10ejhTJRL8VGr1UBsLT
8+GQEmm9WMP+MY1FDfMuHg++6vVbclWSyhjErghgF6ZfyJ3+zc6v1mZMpohESMw6vWk4FTWfYwjR
Gvpc22hxt6HT5kwZmpv9YMearbJv2YZdYwvWx6dWLwa8pTskn52O1vezpW1cN2TRBKgfOM5EJBNN
keEoCOcwh70sdR2orIV4dO8aDYhqM6rQva9GUJiq/cQlvAbF29BtvAjJthfOQBgMWF8MeNzzRexN
4ptzhFjJhCwOD8C5XfJrn7f/cBPQcZVaGvRAgiBy43apYhmIORGS+R5Be1nQF24LWi6r2l02Sul4
PoFEftxqKoawZADS1QYyv1rtt495Vg4qbnPQvtzY0XLbXMEJZwhykcWUFYijWTTa0Be101g98BEh
bmpCwiXKndZCeex415Xz1i1BFlQj44L+EWRcwL4tLJ2ea742Rhz3OyScDOtbWYYgd6yuw4S4hva7
BU/P5bmVeX0UH6AFSMV9ThWbx0yrG402X7w+HWpbbcMAkoJRfiAVeGd7PBNVr/83QHH3cZbobQ1A
Ky2QFf4ImGrHBaJEs7epMb5cRpPtdbRgQn8VamvgkxHiDlTnVYPe4bZqjCBM5QwPB1uq4dIZBBEI
itJMBJ/iXjdnNdazxTo1Mro58yaa2DX68sGx3z5eHs3fMEnMyaAJGG93CNRBLCiYpopLQpo2LaLB
o3VoX8mNDvo7e3wdbhMHJGLknR+H3XzL7O/5Dbub7qe7NxTfHqyDCQ4Q9PV6l79HNrvrzxFCn2qY
1Tks8TnLIo5+gVfh58sIEv4JivrTzxELGyIqMp1AQ7l19B299W/AOXHfuubBvM1O3Zvi9qfyhtnQ
x8Eos+vca7dCFdmBuMYXzLUlTYWKMuAbIOVM02se3fqF4hZ4q7g8Uglz+zJSDqUXvEcv63vuteMU
tZzNgJZKbNNXBSdgMuUuG0GVxfx9muES37UQ70NbGbpIURTiqkW3VTsq9X0mqvJBmwtqPry4nH9E
6mtzZTS4QsVJd/JpdMwYt+O623UEVAhpYPfTfRyCqzD8fXn4Mh+/BhZCHLzGV7jQAXgMcruLDjla
WNvxeBlEtpgmnKvGkP/Fu4IwxWpp1QljCKUVcz/7oC/Zc/aLzhseTlJasJz54JpAig7CzyJ3R9IN
htGBEsfRgnsG+Vm01TtRkh56rTn2SXuI6PTIyjf07TpzkKNPXDuRPNwoLZWO1UJUinJZkHiJGU9F
IURB9TEIPNrUQXluXAR2VnsQHLw8p7ITy/zEEROfY642HCU2sJg8/qZHsVdp5Y/ZV92eBHZZ/Z6i
rXo9WXDFsQlUA30kqHAWfLoxZ2igGEFT4Ec6JFP0OTvUBbKD8ejf63pxMw596JBC8R2ikS1ZJpm3
R0X8ooqxZA7FAxp6GE1cT+Bh0OmveLjvsz/z4IzNbhz+YV4hcwDhLBNlwLqYZ0XfghIkBI6H8Zey
OcbxWxO9J+Vbp75v8WZI3vfQx2CA7IaiOhhXFMHJxkPeTTj+MaPIKXf9bsKj1rDTwjuN7ri24wR6
SeSFbCUspQmbNa7gXMck0RUVZGyOaux+j86DcmjqHf/xTXnmtRc1Xv284WWkq0dBcLE0fOKf4N7Y
nOI5ZmmV5yk6c+m1odq69lONv4dbtIuy7cdXSII/S+lQ8GhBwv3Hhnxdqf4cEsfYIh2X+po1jrAZ
gtHUR77g5C1KZbVDb6d2ftIfWuTf3Oq+8h36dHnDb4zs7xGyurr5Q/z/5zBamvHRMlu8FAmUprJv
l3EkbZSwSqQiIOcDkjkipvPmxixAzTzi6N0zRztoT7vCgUAYv9N+BI+zE++re7B5DPb8dhlYdhSt
cYWopl2k5gs+wCqbX0F/BIdcYO0uQ5DlN8RAbo0h7LheTfUiUYDR71Jik2coh7vjkR8b138snrTB
zR0dXHnUDX6mzhUaEJx/Sfesv0DYe2lsKrqSYnZnQu6TWd2B8cphqOiY+X1f1ceNAW9NqnD0TtRs
JzZiwOYj2xee9q5ApBpio8Et+iqmwdXc1I32yDd19jzZxmuwn0/onn0Pn/luKzH0v8z+ErCDYxOt
+sLst5EZsDmEE1f3dFfs/f0xc5hmmzvttnIasLp5httc63+0I5qd8328Z9/ZP9zRwUT1n08Qpn+c
fchNUhybXXxC+SthR77F2i3dqBBSgltXDYgvCs4uawytUotllOXvrv6wjB56OY+s/7i8tFKfuoIR
PF0yViWKugGD6u6m/wXuCL+4KcgIzfPN8FSOBVpQCw3coAUSrCiZk3EOfWAF0BtIOzx1MlTa/GwD
6rABVQNscJCowL0y+dOyyDWn/saijTvXxo0S852S3o9BsuEPpTEzLOk/H7Wsw8ohGk3m+71a4VCB
lHMHYQQlc6zpOEFim73O1YGrt/pWnm4xjy/+A1xQOoo5MRli9apaW1OhE5ycGVcfkow9Yj//SwCy
ghCGpYeJMk4VggKS614dO4O2VxO01ATHSTmF+ZY/kjqIFZxgrU1ntUq4UBjpyLgMPRq6UyQCoa72
D9a6ghGsdWClNnY+Jo4l2iFodkWsusiOOMrolludjNIhIYkDL4NI0/pL6LkyjABxaNyXMAytARdq
xWyj9f5FIQ4yB8jMgxXMIIiLhYljeZ22iErx+KZ9hLrbIBOnG7vIdxQQ52axEzLQuhwuz6LM/Cxt
ec9BQ572pVDSnEdWcYrFKjOQMNb6bTrUGw5S5r3WEMIprFRg160iDEuJ0G0a3qWxnYPbSS+/Xx6K
zKWscYSzIKpA2AWJOQRQqGLgzV3eePOY22HhtVtSnVtQgs+vSKEljQGohOQuaIHLmqCP16nb6zR6
vzwq6ZPseliCp6zzhIESGNcH5dBNdktsftMeDc9yyF15BX1EN7UTR/Pm/Ynfhd++x873wN26qC17
SXRS628QPEhWd0OntotldrmX5d4wF7uhs2yqXSkBKiJ/Xx7z1vQKG6EC68ZUcMCBbv1JWah3QB2K
/zS7OU48akb7y3hSCwVBKNJDGvaCmCvRhmrWlQ6ht1HtZv26NG548HPeMhrpJK5QBIdlWVGakQ5p
oSjbD7w/KArUcf2rscm8kt8Hm9zjy4Xhy6Kt8IQLRV6hTcDvMSpwAPIPE0mDV91VH/QXKJIGvV0G
jvI8ueqB3Fa7duffBI+XZ1XmNOEqcRNFeRG4hgTD7XVImocTxqvg8SIBXVNkOGxL1k/qv1YggmUG
EwuVv5PqF/+PtC9rjpxHkvwrY/3OHoI3x6bngVfeSt3XC02lUvEGAYIESfz6dX7bOy2l0pS7s49l
KimIKxCICHcvIt14KsBX/PMwzqbzIHTjuEChLi1sJ35FVdApmdLlYaYdeXtNM7RRo1/1vbB+d/Lo
gCWPHTJtVen3Pxs+O3+f7J44mdQgqsqXgy9UBkkR1HFdBEaXHmdnd8knKyerpHWykQp52ZDTK6v9
sOa9MTQBdJEyRkGRVset8/rzuM6etk8WT5Zsahn3KVv2hdj65UshD5l4sS9d2WesgD0U/QloeQXz
/Wk5ROpMV70BKyzVwtI1k3psg8o7SlJceBGdAbvCxCdTJwuVVRBfcileRBNYxO+IDNS6OKiVdrCu
uy5oNlk47/wXcqFod8adLMIrwPuhxL9wlH0NVpnQBjMbkZsEA5WHahLksdWQBxZZlHljKPX+vGpn
duMXcyeD7M2xdscK5pixb7RbUq6JdvuzCXJpSCd7EV1vo8eXdGtn345A3HRRIw9DHYGxFCnCmMg/
vZV03k73bjq5s+m1KI4iiwY4tvzC7J57WWK8gJWhKgqQ42mGmQjd1tSI+jmLsivzCJmpu/bNCm+L
vdz36/x2SBoIZa+rPUWRZps/iEsKW2cuwS8fcHJMaApRL7vCB0xpkk4Jy6Pcf5H+FcsvFSwujvXk
vu24XtSFDVNmFgFEB16pLLB+58lHtX8vk/KpJVGxya6h274fguKerd4u5UgvDfbkbvS8Fm2iPlZ+
aKLRiqxMBF0TF9mrWT7+vMkuWTq5FWu3nXvqYKzWHMp0x+vtXN+K+S4tLl0cy4k4uX8/L+ApnBP9
BKZVdrDUGVC4f+2rC3H1uWQvgaqzhReD7SGEPxmKsJiRWotaAoRS7PQIVMNUJ9xMFN3NU4TBodUk
VNYlcJV15piCSx2HAoy+BG29J7XLPBOC1Sg2g3najDr4N8h0owJT9iDIHePaS4OyCjPfWTdsl8mD
lu/ADjXbO8e8Gu1nZ7wpaBEYM5iqs1WVRmUrY5TfR31XqWRsI1fhAWQGs7UpvXQ3pGAw9qZYogkR
5e1QTI8S/C59/2YMSzEtdKEixKrd3B3dXk+mHOVodDBAUfiSBzyzcwxwqBMw3CEUME5vFORl2lZT
NuIAeMAMKjwg3qhCH1U8+xLS/9wMfzZ14mzbEZqutbGYKvaQwBF5aI5lUEAbIIscdsGznzUGFKlD
gCU1ABX7epFkagQvoQljtfQDkFAmOghge/Ksjft2uCpZn/x8As/czIuh/7Z34tgGMdMCT1E8nrRH
3QXDr3GfgblODfHPdi6N68SrQVPTZMJZxmWjbxTkgJ7x3torU+Ur5nob7yKV1BmDJgH8HlRLeCx9
Y6HUjNxLQcs9hATEqxnbFOp1hsQA5ceCxJfUyM/MIprUPA+1KxuMnafXf0NdrvzMB7m9nYYze5hT
hQRBMtILu+PMvf/FzslWZMTMLaG7Q0j941QdanJfXJIOOOMov5g42YCmMv3C5Ji3PrVCwxxD538A
QTARA4KGCglU1IxPtoKhTCejOSbLyoennqpIsvyWlhdihrPj+GRl2R+fskSSeJpT6LBSwb+ZPcRj
LsGszi7GJwsnHr/Uct9gChZ488F4bIJfkiBb+vO5uWDkVITHslszwwEZwgn9L729GT0LnvdCl/6F
uTpVpvIaLl2rxUj0wT7m0oigBRD9PI5zZafPq26eJJ66DtBjFPYGsGGoQ+Hs7bkKRxBL9rMZsYLu
l44zmo94jOsBsCOod9MQaPoolyCfHPVVOt711aVywbJEJ1HBl486CdupLGnva5jdZnjw2js+X2XZ
rhY7FKdIFcvh5udJOOsm/rVj/pJV/LQny1SXtDSWPVmMK1lA5Kh4grxoWl0Af11az5MzPEjfE8xf
znBVXg8d3zX0/ueRXLJwcm20PPO9SYcFgGJSujJ6cmHfn0v/f1maEy/hFLWCZhnmqrb1e68sy8BT
oxcM/nw9SS32Ky+Zijboxa0PuPPPo7to/MR55JkitjemOBD6fZN2aAgO+XBs1DUU2qbSD0dtRzXj
gtWzmxFZL1z9KD18Kz6IznMyS8tl2MBjpTQuLMC60fs8AST45tzq/wNsnQn9ThDAo8/U+KaS6E2W
YNDxlUCiyj9N195PyIUNhEY6ejIvTKhx5qB9tnUyoWPvGQ2vChmSvQCqOAuqPXtzD+ndg3HbvbcX
MFRnGAfQ6fVpaCeu2UtBM0cozMl3/ap4dO+qq/mD+wHbuXNoxpG9ebRvsksuTv95kKe8r8w1auik
wCpep/H4RzaBfbA2eR3koFq5YOycK/k0wm/knIS1Op1gC/XOiJY8VOhsK289a/Xzyp27fz7bWRb2
k8vK7bKu+hJ2GtPfOLW1y0EzN86XEkSXzJw44oHkndn0ixlbD71xWyK7dil5f66p4/OusBen9mks
gJK687AY0daoSay65/Ke7klEd+2zdVc6QXHBDZ+98z5P3okfBqJKl9WySII+Zm+Q/X3tIxFocYHG
yt4OtA+2M+4lmvNv6sf/v2U78c/wm3VXdLBsmu+j92iYIuD6w882Lg7vxEXLuSKavuwN52CiyemV
BP2u2C70zSOG1D6r7XRdRVBnMVbepef2BYdinzgU3NpOPnHYRnmcNwE5WqjHB86ikhG/6OgucC/E
SGe6qpb2NEjxAVgIIdRThHs6A9HFeoKeZ1bgbX9s6m1VQkMsMhoRFeXdzA80XQ/Dis+Rxq/K6sJJ
PJNhWD4A9IsAH6A+fdpeoSaQ39QUTdc+WsorWUcNg4Y2Wq0gvZxCOXUz5w60UeLmEvMkcZfZ/Bon
fTV9cnJaL0PXlQt8dOXsMhelyQZ0uetq3EBDW/OPTbvv+HNrrjr30bcDCRiN1sam/kHIm4M3ih3o
U3WDLtHAz/TYBE/mePB4ulayCl12jywJRAiatot89FEKJoO+ewUPQ9j3x0xBOoOtTSNHnXIjLZFA
imUWe6EqFGpePaXFWm+BdSAhxrpUMWs2Nt+2Go35uKHaKi03DlVB32yUB8b4VSfvqumQmuDro0FW
ZlFDf2fFLgOTpYOoomkjX13X5ZEaQAMlUIFnbD3RYwmdxTnRe8Sr9BHkd3q6Lt215z+27AY0b5A2
2NXzDWhsXFJFXrd2+Z3XJ01lBkzubWdbZjdOu9fkQ+4++aj7q33V7VqI3/Fq47a3TbWi4i0d71E3
of6dK9etE7jzCtrVFOdHlyBVK96FBaKK46gSQFHiAtQkzbMuXlq3AN11CqmFuHIOOaTsyAMt77T2
zZwhnJOC0wJSZE6G6ZpRU7O2Qov84t1o7dDKXvT5CjIIGivCAYUUQ5brxkuw/cKyfUj5Gjy3qv/T
87D093p6RBpLigev+jWCyQd8WpIvE7KD9jX1p7CSSWbFQhcbDdiKHvyHtnGszTHQW2/lVc9oGkqa
IgaP7qX7/nvotEBTF4kXS0dZ6BT229hZ2tn5sPTkhGTjbrqkj4a4COq9CHo90K/NAyhtY+ywOz0D
UPaCIzxj3kEuyvJ9AnldKKJ/vVh4bbdDt3QLlntAZMMxrEJ67PQgDZ7uHAh30u07CkdPIuYXBn5G
ShNVh0+WTw6m086O2+FS+6tLCHihLQ/UEyRMG4Su4a0buwcWi/28zjduxKJyBflaUPREl26CM/7h
y2ecXHS5FG2fjfgMIwTjGEynkbOCMx6T9vkBHPCBH7n7Knj2f/8889+joK/DP7nmIFIEeggX9TIQ
SuXNKwMrGGPBYF4a3/L9J/7vy/hObjq9asCgZKN+1QTNlRWauzypME4eyVUfpzuxHsJLKaUzhayv
Yzu54ZrcNPzew5w2j1Di2tCEQ+o4Rv4xeusPV/XKDi9RD1wa5UnUXJvg2/mrjdf1tyYAddOVqa1/
XrBzt+inmfT1JYb+FIPlMwNSqVuOipP90u210umGgQNWjG+oOEV+Pb31oxG4VQ56Yw8oGyDTxkLe
LLDMnz/ljBbe5wn+xujt+7XB/KUkj2DwxodYTEI3ZVRdpdGvajVF6ha3WoAySyASL5DhmKDpP9ra
ZXD384d828S+iSZx9OSaABWgB/7k8IxaPte6kSKMmrvE8HjI4VyFezDm258NfVtfGAI+FK0VDqjt
gIP7Ovd+rWrmQLgJiTfQljsUckOxaSQ/G/m+widWTs6kIU1VTwJWQK4Kjm+F+CxoSzD+ogV3Y4YU
OrMoXjUXPOGlsZ2cUMrGxs14OYZae9OX98xOxkvclt+c3MnATg4kMpaa0AcMTCt1fVNXvHny7RJ9
01ATdoC7n9uDO5T1H20opwvJzHNbBDAmF9h7cG97p6+9qkSvjFT1iJrgShcAhBmPY7czzOcLa3fJ
zhJ1fzqdyjLAKzxjFn0EdxGZEmeVbY0X8ANme++O3rKdfag2digudUV+f5stk2tAMA2lHHvhP/lq
OXOVP/pFBaGJDY7extWDpy6QsbkCRiNesEvhhaEud/IXl35i8GQ1h4wPRTfAoHPo9wXSwys/tG/c
1zGZVvnWu7qYk/iWHTgxeOJdNXumo5vDILeTKWpDGRgE2vWhlVAobFxwbt+r91+t/ZXh+rSSA61b
CeYkgGgicvRW8r2tAzHHRrg80tTKOQpER3nYv2E3zetLl9fZ04gHAfhf0UT5DRE2k7alhmpGdFeh
vVWuxyWVZTuXBnl2u5qQBLUWmKh1Wklwes9lPqYVEdfwBzoaoRNre75lv9JrN+6QE7lqrrOkvyS4
e36zQh4J9Ysl3jvVghg8NWSOB7uoLr1bN2iyT9Ko/mXcq9AO+XH4dWGvLsfu2179ZG/5+afFtDWj
7vO8HUPXQDtLD+XNwAyLFbCK0agHA56AF2b2exPCsn0+WTyJaN0hrZ1Gwwi912wOOJLVCWg5ZVAm
TkTmQBznyF1pG4BF1n+m0H1lW21fXkD7L7Hrt1GDOJuAfQYzfdoI2NVMeK25OKN6b5E/3vDx87Se
H+QnAycuAO1lI5hJ4dD7yUHHdxtwqwxL3bulA1pVB+aj6QX1/A4YuNlCHjqHfhoq3WO+zlgZgogg
MJw08BU/jmzcVJ4ZkLG782yJfJ9WXHplfI/1lzX59LknDkRWXsV1Y7ninI3zOr5B/MxJ8ju2vmWB
WHvvTaLGqNya2ykkTjSFc3T3/9wG8/UT/JPozdSsqattzFijNlx/1YYbrwh974kCbfPz4pxdfGRZ
oDCJc/1NmLmUNi9KAf+lUPCiil1Nk34poXLWfYBFApxvAOXa3skmn6iLN+rikUHsbQNafjVcJfYO
nLTzSx9k9/a2B59+WCRd8vPYLtk9ebSVaVeZEPPAxi6MjcXUHqVqUH/OcZ6//2zp/Cz+a4QnER/0
JWzVZ7Dk+U9F8WgV8c9/fzkhp0cUrS7oe0EHASLXk+YTV7Ac/F4cWzKzVwKZj/Tan25HuiK0vmou
9XycG81naydusHGYykUNa7P/NGRJ219qfLpk4GRDOG5hT2Qx4Hh3Cy2EXP88XUsQ8226QCGCEo+N
bp1Tag9izKD+k90IepZf8KimjESRANniZ+HPhs4G4Qth1z8teScHtZ0AsXUrWCpMXYY0z5F2rspD
k/2GbkySGSY6TOs+otJ/GgsKTBztH3UJZIPttVdpLS7s+O9tu3AcYDy1IDWMZtNv3CmQM+KmpPie
6g8JiB/16CwSQbu/QqcSsiK9fuE5cO6I+R66gCAT5aON5iSctAoT1FtcjGGWDhD/2DOzAdImbkX0
10T/+/v0H9lHe/2/F0/813/i3+8tQy0lA+n313/+15F90H+7rt/eP8R/Lr/43//x5P+tPtqrt+b7
f/ryO/jj/zSOZ/zbl3/EtC/6+Wb46ObbDzHU/V9/H5+5/M//2x/+28dff+V+Zh//+Nt7O9B++WtZ
0dK//fNHm9//+NtC6PHvn//8P3+2fP8//haAVX58o2+nv/HxJvp//M3w/47NBcIOf4FXQ0Qap2j8
WH5C/L8DVg5kILQwiIFcOn5CW/Co/+NvGnH/Dk00A5sEGbyFmxgrKsC0sPzMcP4OTLEOkWpoUcJP
Q33o/3zblxX614r9G2ger9uC9gJW8br+cg7ReQJwortAvEwcRHzm8vNP8dTo9YuSfMMCG83kMurM
TlS/tLwCVMWqCQhwLKfKROSmkLs/arPeOn4AwJs3XI+sLIrI5tpMopZkZR1lmAT9UDTasGS3xyxN
JPqS7DhvjHrYZ0NW+VugNWov8CZgsh/cCSDqDSiZMrTHk0msHTX36cEfs/pNHxVvQipzqNs3mvTe
TLNpygAvz+t08qw3tzTzuEpF9Vy4rZ04o5MHHJmSF0tSlF3stPnl+6jPKXDdRJ5bl1fQgS6e0ykl
AYD3fyBsR8B3keeJI6n7B0hjGlt8qK+7GvQ74JPqY0ufGszCEvSYXZlfe7NMCzhcXwee1NG0ECtX
ISPtzhrYPDXr3pgYP4JPPQX2hbfZzTBl3q7xC3ulHDVdubRF+UuV6O4oB+HGJJfmFRl7IUOPT85v
nYsX38hI6MIFgWq6I9eQGwTW0B3TNmktReM5Lds2sAY+rVRfNSid8ZRsdXvogZtwWu8o3LT4RahO
IFxW39uMIluWT9m9nzFWBxr3srXpQB5xngvvAQoY+L0OfAOx7aV/Oo+9NB1aB+dBIdPEymEriGOh
xDnJwMx9e6M5pF41oM5/cMwx0dATmbcW6NtMlZGk1aDskjsUeNd0gB9jKKFj0bRImUI8VD0nxxxi
Z0VbPRTm0sEze50PDfsiewQBfbpD/GkZELGVDeALeRFpXa3WxGwmVFBEnR+cUUP533C6FqxTLirJ
+LYmBNUcOwohp61wsVpTrZQVtMzPN0PaaQEe2dqd74CuwRfEiogFnA6jDl64ea4Sng8c8rG6vU1r
ow9KT86JWRlxjYYU2BNXTjYp5FABIJ6qcpW5jGyEObuRJ80D7ZQWOZU/733uXNmcmjs9T/EuqGct
BM7QWKFVMjukxsjuaek2YHXpS+BJldOjajM0mxr119VkzkWcguHx0aG1fqsoZyH3vfxdiIZHQplI
F0FdJuqhPXTFHYINqBm7DtN2XZie2IjGcMNcU3xL5wrxWdPsVdWwNc0IDyxvKPUgG1kelODaRoXF
YFiEBiRTngEWtNKeh9jpZoDR/FzcW7ZHbrk2GquyzPjKKOYHowClJ55HDpRs2nyOao9uhwbwKqXl
LKIGeR3RTLzpGzO7TUt/hHiBVdthy5wqGms2HT065bGZg0ZD16SN3Ly+Ukpvjr1m00Ty0jzYioMF
zlLyCqXG4aAKMP4ErPGt321mmajqiXEj+FTseJEDP+2KZ9KRLG55BZ5Pd6aHkmQAfZvOYwY+7mmX
oTSIFl40baMtBqu+zXRtYTTkM4N8hXVPU75U3/LOTdIhm5571aaBKua4mTlWOy/S+tWbjDpMS/xa
39EO2wYo9lZlOFYTilqpbh+9fGqCosqBo++MDPIRVHiB1nXlJu0cHjlpVj+NzmBu+UisXTVpwMKJ
yty2JI11t/ttyArKocy95vOQo2XfLkLBFupIcIOJx6kpFQp0PnyjH2I919pIM6R+eiD6h1+CVLlc
zpaN2KFr3dYLQKiVA1Ge2WTtS52+VRbamOve8iE+YzmHVEoo75a1buYYICe3rvDRVsAwa10VV9Il
e2VncDWojlsiyBqs2s0ksskLSAZOHnMkLSKkOjHb4TDJfC1ana2Njm0g5n3U1FAjQz2UayObyYo0
ZlQV8yPL5JYTI3RgY68XMvZT95dlsW1p5QlzraTsdSPk1gxxzPwqM5o0lG1915v9BKonkNrUPNJ5
HeCnK0H0pBlT/Ltd184UeO78bhV3OkhZNM9+4Yqg7qEnpJOrVhoH6EBBlBL4vLqJzUWZr/R2S2q9
seqdbMxdCq6utsFHq26lcr6ZS7bKIQ7udci3A4kMmYW4yZAFT9VxNueYjkPo+2CjnqUBYdI6ID2S
RWxiLNSF2Gq2DZkSE8XwSktvzXKCJzDWFW6egab7sW4jzZqve60Lpl637uHNfBJoBNzduLasoByN
IgcJejXZoTs4843ZjGaQDsyMjSa/4SOlsfTokZvmvs3Ku6qpkq7uVp1WdhFvdGNt67UFXXU7/60Z
llJbZA/JDelwu+ZaJSLqpc4DN7LOjytSPaBPOF/X3QiPB31UGijIh4cSnjPpxqJJbL/W4r5iVdhl
rh3bvf/HoLwBIaivo7eG7KmVvS9seYHTjiqQObpjF0WojT+Nv1KoZR/SHNyH09CZm4rn6dGZWhpx
iDqF1Gy3k+dTtDP2Q2yATy3xS2sLH5gHzsjRHM/ECNE4FpF2SS34xxY1vXDohzyqNK+NQIXKYgid
83j0lrPby9+pag+kmDZQkx5+KYrO/xZleFMZ63T0O5Rh2ztbT+9srQH1MtfeepRbwFMkAZiuHfTJ
O2YIh5nkNU/GUrsik64OtYvmqLIebyQuQd/Gq2CicB/1lD2VUmbQGoe0zyy2WSpu9Mzc89GAR5T1
2hvMFKl+vXkaGxSwETKM6x4a0AdOZ/dtRCFiW/ucrtI+FSgF+hOePrwegrEfyEuO1CBz4LGFWWRD
7DY+Yh/JvD+CANzkNE0TIxVQPeeDrr2Mrjrg2qiLYPCoH6Stb30U+CSH6sam58DDwuuNIbVJFriO
9ZpKSF1l+kBitJDWYzC4NV2NufdCJnAbaG56N9ZgkSlL+Ds8JaDePkvJorZDQna02ubaMQZk24c+
QQYeqQCmnlIwP4d+Vx8rpVDct7XXXgl4PbMLsPZ7OapyW4tuI0fthRRF4ul8CHNPJGhXqcNSmDe2
agwU3c19MxQQ3TCIttJKBU9haH8EG60DQAC3Sq9uoV6PEioj2L9s19dOog1tNOV+9afUcUloSnOi
1OwrqF6rVSn9dl1J6UY54tLAlzNQ3R1QID3X5wdRcADuakRdbNZA1U/MF480f+y0NBLelN56Zmzn
IJsajg1/csrCDsE7yYKudGUwpE2XOAxJi0haOseY8o4dWDrVW5R6CDAiIxiaES85jfWWemQKCi7U
ppKgvHUlDzVJbnPhHcvSxrszhULYvstdcS1ct4NkQA689NzXEU81Z4UkV/s7M1RXh0TP5wei9z7e
412avdmCoiTg1VBIKrJGmAHV5n07Tf1NixkL/MLiC+GA/mikE9DQ3mhGpTIUeBUk/j0AV6ytSYUW
j0DLrGqdCluL+qF1WVxgTcFHyZEx39YOBy950+ToE8i50wYlbc0bKsz61dIyGDSUd0zLqjtAV40F
fJzSq8yZ1HXPamWuG8rVGLLaoQcxG/xVnxZ5YgS4m8rVB9xGk9zwHDqms5HaQUo0bw8NGzvoDIW9
7WqVCT5FxhNE2e52csvnsuklADpEkZWQFtkJklnPYuaIbuoaPWu9zdEI24jYy8G0n5M2sKfp1zQO
ZF2V00Svs77XWWTnnScfyeRp5Yr1qQunrTnjVnWdgJyOLNsrtBHMu4EQDXl6Ms3oOQlFS12xKqdW
kd+TrcRa84t8OpCe6E7UtN5tahXNuAaWem4ia5i6h9zTcWDsnpI36fP8sTZThX67erL3zM21EWy0
sh+h45Bl3W9TA21cMFYaFn8mRg72/tkqza0+NIVzaFFDoDv46k5bwY0Db6MVtOqDrmjxmJg9CwRs
SvZ6XwRQzUuRq3OsUk8MV3A7aAuH+0904p64rfMOS5JP3aTdTqAZY2sLgJEKAC0KyRccdsfh8ZQJ
zd2qoWDGczUxYq2Z4xVgEbBT146GnIrXaWKeCNymKbqokmWGngpcO8a1BD4IzlXNAuwd1owHWcAV
dCNi5RAPUrl5hlamtLLtX5aeNvfcAMx34zjwNHdcNqlxhZclrmmXO9W4p/PAs8B354pLXLOdfKND
SzWkngeruMnBO8+2Zq7Z7UZ1JhqNZFETUPvIYtpWsmLDbkwRW5tdg3GB5SRQ3Yz2ODPrs6gDH2lg
lm3xMVOZbcyeVL/qnPpRrgx5A3Yme+PN1LnOQX4StoMqEqzPAtcVHnQx0G6Hpi7fj7xJy68nQ9b3
ReZFtQulFItsPAA0oypXTlCiShpVrvZAa+1oNjIxKuJsUlO4a165kVmK9ohrgwU+xfO1ydGGWXss
dgbO47bB7qn8IXEF4bdDUfTgpmr9q2qUzXPbem+pEN7acuQjnUweNhpkXQerJddGyvO7VAdhS4Pv
7FjzAPhtGzcpqvsp3/pN5oflMF73hRWNjJHErLUdqaC4WGrmvTBIWFoMbYSifgSXCUvmYqpi5XMS
QpXjBqQwL13jb/EkSJFKNfRAY+3KgNpJ30Khu50fx9G/GufyKR1mywr4MEHXyC4fsdQvPc+v89bG
207jbzVyTj0qqLR/h1b6unHmvVKNvZaleHFKLMDkQx1eRVbuhtIZCYDffFNyBjeUa48G1W+50JNc
kuPgdyjlNXSb+uOH7jPoDGZ+e2Vo4s5C63xQ66h9WeNtpfiBcGMKhdRAjMjkYUrFLnWN6x5UeEGr
938AYwGPSrWt0mnem2aOKFQifG+nuNAMBMZc3qi2fp597xVP8XFtVunG4SZUmtCxQXEMHZ2tlkuQ
FuuG/ylTQNad9Lr2cJWZZlz3QwLniw4K3Xmte7XLh3oKuC+jVAkr0dJypfDAyGrvVz9jPux5AxbI
lxktGVSOxcuciylMx2Izq/Sl9sp3C8XFHdHpKxIem7nj6ONr+qiZMxUbbfM4ZYYeD5ZcDbr7pqV5
HWlKz4POKcZE6qMVzGa77nALQsDhymWWnEJpqLfewnYsgEOqPYlkIR2szTCh7ZDrDgTtlRm1Ap9s
4C8Zgr6AZgGFU7xSA8+rf3eFhnR0vtDeaR74EcvdVOt7z9WikpEy0BTzIIlE0Manm7ejWz7Qyr4R
pVxx2+5uCmngee9hlj1n4/rFBkKTa9QYwSHWhtDLcFdeX98xTaz7QuD9QldZadzpCN31KUOj6fQ4
8TF9qIcmros0cg11ZfrVAzK/Eeu9bS71Tcu0VaHQl6icddfxOurEEExuHUPZl650Y9xJcLx26bxd
Oo5yUT3UBsqpXh0TK9tQn94tbC7Iz9RbgoZzIq1ij46abc9Q3y2sjSm0hxTZRiilFh8AFlhxxZW5
0q1+m840zgz/1pxTsc5nHHDc8zxwcwh0kMoOcPDDeu6u0coJQgCHH5E02SA/81yK4neKwFDhio68
vkqvkNUd9voogexv2hdo+Jo7nxl0DULLqMvhMUpJSVRC2zcqO82/HkfKAmB8wJipCyfGO+pxmogJ
ujvDCopxAkN+2jc3dQ6EqmewXYHCzKrr0cZZ6fWxbvQ7R/DYK7WgdMTBK9J7u7JRZfP92yHLkaTQ
KhnMTAfXAEdSw1810gxdpHS2illb4maQPaliq+q1NbI5etDWoCSz7LteYd9aLMTdBoy3xneKe1YC
8vZmhRzHTWqCJNaFX5+QklwrDYmYFE3jpVzbtKErrruJMTZp0Lf2L2Xlz0Lzt24FGO4MycC0cElo
VfTKLM2w0/0Nz+CuKoGKluNu3VrFXuMjqGEA9Ppx5tVra9K1g9ZddS3fo88NgsuQdKj6CjkQ4kWV
74fUSn9TQLJ15oEpaPIQTfRRmc7yscvQs8WzJ9Ga2LFiJXBlt3gzorJ3DX8dUA45YruM3B5xfOOa
2sGwq9v/xd6ZLEmKZOn6Xe6eFGaUrc3m5lP4GB4bxGNwQFFQJkWBp+/PKu8t6apFifSuF3ednhEe
ZqB6zj9mWXpQ10zn8Um1qDU78er6+ADX+olg4H2Y9mfjs601zOgeI6lfHeLEmI27ugCDOkg3UxaF
7OarPbCCa2aI7lMUK5Xb+UtvWcVLJeODlzsQe07Vbge3O03a/9PUzmn11i8Br6dMVZLBG6PYdOFE
4kQbonGnlzIhA8PjVx+IlgpU/FTAC2yEFPuhiQAA3bHblEn3G+3rja3sj0oWd8pmh9Gbd7Fa3/tW
fXhptY2ylmGljYFiGr01jn0UebBvovGyNN2dZeZIyPZodfhGat24qbzyXdYVkRj9lr7eS9OF96V0
kruo5uyIMkAMUnabTZLl+3iJPpY+fKii/r5ZyITDUZRw4uM+70fvzCDx1mpxcDWjuNEfgGfnOa6P
mSmJJ8ry4Ew7+q2bDu62i8F1fYeVcDb+a54RNV/nNcschq4YobRcTbIRTfks3PpDVGG6K2f3QOv5
svFKt95WASxp1Hior2mzlF39qbw630TTsDGzMeLskdXFqRh+hDMDZUeT+EGFYNpNySq4TG1/09Yh
H0vRFFuwvJ+Gr2BHdUpytPFwYh78qAbH3eIP2ceKVllG0nY7Dem3WqrXJjOp/Z6yRjHKluGSruNh
VcoqNCA1HfCw4EPS8WWeRJ07yn2uh6JW3t4R7bwYZ5uUfRDQaVI01WEVtd/u/Lbq8b07XvY0FGIJ
DqXQpb6EkvSXo8pk+LoSSs52kcVRsg8t6va6VUW9nbqiK1jhdPvRM6urQ8kJO7By2ey3TjI7HUiP
iL6gLJInvU72qXNFVQFBOuSUzExPCa0tLWdErkIDnNk660AxXN9+2CD3qm3bL45mkxINN11tq/tV
Wueps1H7PVqjBLWd0l239Zdi+Z5mw9VUQssf7GIODL+VBecEkT+ifPXnLK42QzYE7YYckSQm9K9Z
yc7oOr7GdJYNTwQtpX13bIo1QX6V6tjb8LUH8zWGz4DeN8I5zouuf/gyHL9Z0a8P3lyRb9B4zLx/
c5n/l+X6FwLnn8zZv1Nsd+WvXg/6a/yPBNuViHse+z9/xrvP9t9/8n8hy+ZDp/8Hlu1PU/4LKXf9
8b8ptuAvKrWucvM0ECl+8yvB9TfF5sKiUVEBvUUOLx4Vkij+ybF5/l9BivLzSrHBwiEm/CfFFv+F
IdsLYEyvaiZqusT/hGGj9eNfCDZay1AEJHhl0Cq6JOil/0aw+UuVTWyagBdFNON2inoRNoCFmHoP
UVNxfwm29e1UrJxVqGbI/99PmdV/LNna3qayw/wrrD2Q9YKjhqWh7bXZRnPG1jYIhpytcmSjdrah
JGrbrZ0f7Xsh0Ag3NQnPO78R3ss4R/F9EfQOnJnNV8VWLqiQ7eeeQc8aA0BVke1AKbnVbbJ1LX/k
iRzMRW8jjhC5SSJiii460hRWhNgjzDkZSr94lJ3D1dGOsuK9j/PK3SZOIbhlErd494u8MtshJeH9
ZrAW5KHlJOCKGnuAbqedDrPX9mo38xp1CIrC5cLuiVdQ+zFJHR784leXlPLJQFTEe/4IHD+m8w2I
jDfLgkyRsHsJGw9sqAv77DUrhhKgJpqBV3EihD3zaT884zFtHYpSxkVhoBmcbBO12n6WXQ/cC4HW
B/vZdZuGXXXFxFSGg/fFWNQbUFeTB7tolao7Fk4d6v0snZwwI2Nm8VBjmg63XpQJsKkskuYwtEn3
M638ZN401UCgfV8tUm2d1rRvYxfU+jgbD2OGCifsIdE66fsm9CVtt2lURKDEk7Nucysaf5uoJUOk
2A+Df6T7DG4HyZGXcCxlyQ/ZGXtXSt/8Aez31SXqZTc+AGxJcFe/V4avIVLLOcXNPp4MVU7jIVjt
1R+Zue61CDlcwPpMkSw7z6CeONLEnH0tmTP7x5lP9DuYzBgxjmMl0FFkmXhSpkcSBd0umV/tPFSI
KIGPy+PojzKneT0Zq0NVDpnc1hMn/mYMp/oxmhPsu4UmT2td/GFCzU5qxMYUk402yTAGP/TSJp/S
J/z0OK9B90iVyORu/DFGYyZTjM5XIJx7uAMNq3d1OcW3YopatXOHKUf+5xODBvkQXot9ukon28H5
B2NhkiB7yGsms22QHJplHsUm9jsSf7Omfo2kNc9mCnR6WESVJxtdV4wgap7FbzkN4bu0YNtbv4dP
3WTtUvx0PePcd1R2u9sU2qja0Fc8+9t08prv04r+uOok8JbqHOHeOe0cnEavzL7gsotLOKn8d9Mt
/tNIEPXnOAUkE4PqZz9Hpwm+StX2H4TFdTdD2YevWRY3Hy6Ope4UyCn3eGuKfDnoqPPlvk+b+cal
sgh+B/i8huRz80XsxilRPJe8j+hcc11+JDpenAP4HzBY2fuwdSJ3Afw0NcvAF7ZOq03iSmpxs0Hy
vwpHEIucx53BmewhfWYthRVJctVt0SkHyU5Gnnos+watjoV8KnatFxc/dSGm74Eox1cmwPy5MGlZ
77qi93mjxWL+xP/4qkevG+7z2vqPfLsNj443nuui7X/2MhprWOCw/+nIjn9UX0p2/WQICH3prYPe
WgxJ9CdfgpFIy17zghd4tZknptL7QdHSSD7v0FU7St2Z4gqRZwm/cJ6kh8qLKhy6jMsvpTtCL8XO
EGS3zdwTjTmwhqc7T8q4J/xTzHx4zjguD2KcA7Jm0An0am8gjOmrmYakLB8bhEzA07p6GNy4NJtE
gT0eLFTvz6tkM944UTuEO0eDiB7WPK/vkMmH8S00GgNr2PZQ6XHjyaeyS7V3iBZvao+xLhxzDrqV
07HWpJrs5dL5ndwapat5Hw7N1O2AV8Whp6Kt2me5F7/WWJ4RSk3Si7tXgVDC3cWJKM5OecUku2FK
iZIphSiOPP+99946vrf8ArTwP4Kud1vKlDjdTmkY6sdUt2DJlaiHZKtHB96tKpR5oA4JGrYCKWm5
FJx4AWL2u2ATpdP4meeu3+zXqAsa/mNGDQP3d+GyQVfta4kW5keeyezNV0AfPOq8LIQG1l82WYp7
rtwStBIGxbv1iyn62w37/0ek/0MO7n+akW4/9fAvKqTrj/89I3lu8heOmsBHBUdqXIBo6P/JkFz3
L3oZSAZyPfJnEEv8c0Ty/b9oBGeocrHy+R5m23+OSF7wV0p5lEvQtXBxKOA4/p+IkOJ/i5Ll4QsJ
rmJQu0rX/pv4qCryxvbGUedubWjwDIpc74T2uh9NWKyANOFKfGA4O+fSOuYu8GFed7JZu+m8Ekg8
MwUJLnN6l+VXNNCZvqnrvrublpQnGuSP5uo6q6Nv87pyt8qCAILZDcvNlPfj93ZR3mtcloSQVtCS
bGZVx4Wd1zPFOH2u1T0XafLutr29cSsZ74JUTfed7OKTzlbPbOrIwCCnbWq4f3SMWclLV49t0xkO
CmKr2czhLH9lXZMfXLO06pR71v9yPZjVXQ2pe7Irywp343innFo8rQxp8PWptHeIgIlxLhrbfHPq
K/AYmTZ8TquqqS/1pCJQGH9ENehWzXDryQKQoMuTY1CC/e4IpXVPcT1jUw1m8b6I6+RViJj0LCsz
5zGWnnlWwVC+dXPW/Qg5ty+QkkS9LF1yQYlh3mfRcW1MHPJ6KzpjmNbifISt0cRmTw5ILx8GJzyp
XAWKHqN/BlXsZ3sb9+OR+uYUeq8mOyvqlnCvq2l5mODYnpJsTY8I3NuDWgfwRMn9052qoTD35dz7
T02aTcUmyVuKO8tazmCEVR48Va0/7mYSoTc2KS9tOclt7BXppgk69+I0jukPE1zls6j8FMECTbs/
OrPWdyZXzrHIyvhHo1t5oENVvgwjgYiFJLAtVOqHalC4ulnaHmBcG7wv18wPlfZ5hsm4TjZzmvlb
t4AHBb0qn8yikmorRo9JPSpQLm1G9NQH407zcbDwsAcTvtDhdecXTblb2rHa00OYPtbluuzylAkv
b2ID0y24qbhqx5dArwsqBZvexk4mTjFD8FvJNfgo4mH+lEin7rgrzKNvDbpVBHY3I3PGrYBVHVsh
LnFTrXddVedvQy/lr25SfoP8yct2wdDVt5qmid9kaXd7JwxZIWJda0QcwRw/oopJb4gcLHayKwXs
h9QAFX1TPrRFXR7zMcGZk6xg1VK22ZZM85CPn0sNkFIcFlq5+ARrvi4/dVIJoW7wR3dRcR7L2fmS
bF+/o2HWZ5PQn7OZooF+XDub8Z20B/iogvYDhIkY74xcv0nGKJ5m37HqqGML1JtGUNS1krtlLe2P
pVzz765ps1v4QvfBFSmqrtoJiI4IysdcRWROmbZ6z9irXtYqoVqvKI1wkUH51wKztHnqC/bzNWnE
swNM+Sl4kgn5d91hp/quOqhWpTeZiMH96jo/2tqrt7V24weOv8hcZseMpxqBw80a22a7DqJ41baN
d9XSxvdj5CNNmyI7QMTMqgARShdmDO01dleO9mpgHOzdggyUFpWgeyDmK/62CAUsWNq0/fTqhO4b
oUP9YAefkWcc0ELnw4yFPzLh/ahC/9ObdPxm5JId0yFcnzIiJ9ADpDmgnYBscjUCQZEW+cmbKmcr
cq+nnCWBTG/b+b1P6ujDTSfL5yuuNg5vrW9SYmgOll1kNyX1cClzV+DZIGza1mO6j8tOvA2MNHtn
jghyKNE7bpxxqi4r1os/ywy78Zw1fnIOkFu8CFODXYr8tUuSPeqry1rfdtOa361uD2pd2NlBPcLf
Ms7jTptshmYusCRsKCybHxm9lvtlEjlqFOd3kYyPWb0Uz52MLBCNr4s/dkCyt+uUH9fbzCffoEos
Qib0pH/oDwA8t+GlnXL/3jdjuEtcZrMpl8OD9JzhW8PuccN2liAPKss/he2mR+QfLTLw3D/NyNG/
y5FRv4wnv33pXXDVNayLci+DqlmJUpx777D460i7elAs2wKADQGQ7bwf6VzUFUJMpJaK6fjMCC+S
TYuQ74+3rh/rnCQvpmnH8CjcZjpL8v/2q8pc9iSnc1/WdEYhkXjjYchJiijo7jwZVTm3vauWx9BZ
13GDetTbLnE+3JrGzi+uyspLI3PzOSgIuoYb654c63zvI/NeqDbI19vG89ynoEPl4i7zjZpCwjlK
DW2gymdoE9ABKfuHwDfpMWd1QyPCvvPVtP50K8XCyTuSUrjvqIfa+KHT3XUonMrAZ49OTQQ24Erv
Uw1lem7aFf6vncIPvLvpqw9WeZMrHrS9x3P5UlSVfQQPRKko8pFYU+McOXndQz9W7j0ywfzoaWMh
wciSD0D3h/zi6TQ6TpVic22j5RR2+brp8rk/pL0o3695IHv6Y7pnhXLzFxpeko09/CMvdUiHpdc5
a7zV+dDcBusU3rldvf4hLCNJgaphBWuKRHYmho9ybTZ9YA9wjsb6/o8EPm7bdxYhyujX4Xd+hHUp
bSRIsami5UG7c3iqqkKusL9qOC06DA9ZvaqbMUTyuHotyiVl9nLNq5Od2+LRGx0FL5qit8z6ZLqq
e4rkqjgBnrRMRIINt66eXKHTi40ifmNp1rNd1v7RKzz3RtjePwcIYZ8tC+VdHGq0UsJjv0Gr2NJm
K/WxSscF9jMovGPrFmu5jYsueqK5T/wE+lyewDV5UhdpdL/pJsf7lodFFG1YD4o32XT+jRfo/tOd
svWYtAEZp3PIpuSVCyKspPHpdpV9j3wTxNm/cYprnEuXRBcjxbxjvSb9eFYBn8sQ948JuwsrfqSz
B2jd4kYO/fhTB+V6VoYhZolr9acJ3XrnjtJ5zwdLWskUZvedqQiJjtLyqSj96itOjTSbHohrYQN3
zI3xzxUWarX+VrPc5RdCTBgRtt2ShPtySoHC14wCpyJ03ujJTn4VsGl6A+NTf/YDJ2CCRn0/ZLo+
943xHpbEdW5GIvS+zaUTYsSoq+Yc5qK97cIsPhXK6UlOWNYAlwQt4BfPdOlZMb0deBnbe+J2JvZi
EeynKhBnh+X6J9pNuCnPJf9GiNq9tPUiPwruN9JK6jp4w3WSH1Gp6L2GmLlTKslOiQo5VechuJu9
dDiPREeAT+WJ3KahpcrLj8GxN1nc8v5GCHR8AH/c4oVcXkzWdDco0cVt0HvzU6uYNOjwLnYZXzlo
UOE/BMMyf+Nqa860EXffCnDFfJO5CCeJh1jR/lbGuxmitVqOTdjbY9uL5NmLrHyrUwWSM2oeagvT
emN94ZT7mSanaNMQgrXL2nDs8D4K9Pj9VR1fDT8KlU27ca3ym9kwr2189taDHbQ4h6Xn4MEwyY8C
/Opl1eP4PHSBOgUx1H84l4yJoZrPmK0dXnEVfLJYqgOVZBbQx+7Xlt5RGAM26y4ooq2c+/o5xJZx
cmmyvSmSnNV7TIL5QBISvlCN/g14yt7NYomgAdZgOnl8/vvwKmSo6nCMkB+68rdiAf+GYDP7WOo6
3Wk/FHcuqutwQwtQhtLSxfHgjN4urLLwsYx7gLOSjCdNdUdLgHrii+y58gvOnLVBLcmIGBzzJSwA
q9YkaoihKcnq8zuTHMOkGlo4/L48lLnn7st2YrRGppedC1nY+2Iy+rGdJnFdK9wd5SfeXZrLRHIN
zcjJ1jBb2B9i/35KcnRqLuPYVtDuhxyqMtlOW8Nj0zjNKW+S6JZYeKwKTROk2zav8v2wlOV3p7LX
qt8lfsy8hTIwX02ndTHX0KpZV3uquhuPbLNgeZuiKrkgcBJk+2tlbyjvS3exVPm+6aW+BDJX+175
nPZqWhZ0dHX1trZ+dyiqSO+beOQ+GZlRnX1Red63OrUIpg34R6NroonGKvnm9iHNC23ZEtkucqQb
wVRclBLRj3F2Ubqs9DymaSzvFN/NAe1+eTa1T+h3JvRDySN61o3Ln1CupT5NScSbDia6t6VGyTF6
zvw7qmiN5ikf7CaZVrn3jUlvhRrco3DG/Cbu1zTcasTRdUGpk7NG88+ob7Mji8z40mbuSRd2epxI
6rx3VhL0NkTpQauCXx4wy3PYl05d3bh2iH8G9QBjmtAIeYp4uV7GUdrfM5jYFRZOvgGBqK2SYfon
MeVwHI2J32YdMAEjr9qNom9+CVKhkJDV64MLuDht3FDdxn067+OIqnKAOpUd6szLX5WTj3+mHHcJ
90B6DOw6IMhuhp9h5IQ3vBXRl5p97IfM7t86T3S/1OwmbxDPXrJzkxjBNKFaZFMNDhY0ABvkBzIC
6RxVd5VE8RErGzX3dC8E+SZ31vDiDEPzIKqJ7cY6vH+OplJ0IOT3AC6P+4MMLo/W2D7+NSFD/wB7
6/d8+NF+GvyYlnXh3C3eON3L3CnfElyLoI+5j/ctJNnJxL7LCmZ4Ad21j7aTex0V2FUfO6H5w5t+
9i8IZJLdmDio39pIwBRLvb4CraXVHh2cPYW6LX5DHFZ2w5dGxm0j0/eEJ1JvAkePB6XH+tXJMBKY
NEtRZyCSGDw5LltPSwstIZYYYhwl8yYeI/PF2opqqVOBeQirsvnNz0J7q5ZkZjcZMiRD3gLTnGv3
1l9xG6k0epSLE28d4Q2UBZclE6CY6/EN8bn4mRuE2pd5xrG5jZb5Uui14pBpJZFYfUBdtNPl9knV
RpRcWk67T5sEaCGfXQq+xsK/vzoJ7/yK3Vq7TvK1hCa+yyuAYAKfxWWEg7lpi7UGJwzso1Jh8tnl
ggDrEH9jK0jHiGWI5GPpODfjhBhNTllYjUHfaDQ/D2NZdyfjx92nH5nkUDOQRUjPOO2rJt2vq45+
8HcHZlMgYib6289eU513d/EaJnfG0cxxs+sdBvCMBz8CRd2SVhoinDc0TPROslu1672uoumPGBtQ
iQkzPMfScW/TrJjfx1AT2uiUc3pn/b658ZP6xK+18RWjP+SWOmieFiXPEYstPrWZ9ygeqh9LRTHr
ZqWF5NATtfKSpcNwdvO6eha2DnddlDpwQd50QCpRvQVOu3616cz7lyfF/WLzdhsndKBbEdU/bBgV
kEgRh4cztPUl9mqJhZdxql7oZK5EIx9qe3220jWNLu5ElWGVp8knanFBbGi7pHQgeXl18flVjuhI
zCEt0+CN1b9HH5A7p9mdX+zirM8CPcMpG81waCbkD02FniGOrDngHqnrzXVbOk/puuzzPFv3jCET
dJdf3ps+I03Q7Zf8p5D9RxJ1UbwPCdv6KFwPIXDnuN999NYbpxmjESZ9xu/ZJc13M5A3Y65zEHrj
O9QAgu148Lm910afeNmss3WQt1bbeFwKu8k9Z/2ZJNXr4FYaGfnsFYcxNs43z1QOYtShfcfYN/yR
TkMbQ3X9pbtp6GnEdbOD29hlv7ROQ2CswJXWIkRY2mXd1E16M1MXc1x1jeNI/uPfHaJvvyD9a04z
Z/ppwVd3F9FZQs0LYBAXMbKvxafqpV+9jJzvudsAuFfI4vv6qB12gnx29P3YxQrTkjF3A/DYPXpb
M+8C6xYorNiLASbonAZSsoG/RYXePg5hDOnK2TRwYsfezRQFGOti5Av4T6r8o6j0eDN347TjjWie
1JSkvymXjuUWJqW4jUGucxQtRfkzKatg3vaTIjQh7nzGgmxKEHtq/1hh077jKu32buu95+6CdDVs
1E/h25OProIPQQ9zfpgxFpJ/UrjBbbtwHpxcPEVniV4BLud6zB2YUMV5RLJv9z5qz9+mqMdkZ3Jr
a9Yza7hFkNKdViw7O8fz8vKAbwLknm0yPdUshN+l68wQDwOgviwDvurMqdyzDEDaesTR2wz3IGob
yeyIGMfzIIT0xE3b5/33hM/FA86i8cTNTBGAANJHvxFtaQCTGvQ0N+tce18tFdTv1oV/0RK9FDUZ
6JkRKWfDnzjBC7lhXUXuMyvxGJih9LB0lAbZWhX434EGl8ciFtmhX6Rv+VdUcQI5WxMy1c9FcC9h
kJDDdKUL37MmlB/2JdYVzlfmly6bHpch5kHoJ+8lYKE9QJzEqHgkStbESS6RV9U3LQPkweYFg2vL
nXLfdkVzRCxPmse4ltF0aFah/E2otX2nwMpZN0HqLQpehGqvpstIRvBsIF/UjDFoF4O4TXsToxpk
8fRvUbbjgCwhoPb1Wtlv1YTU1MR2+N3ULFCLFCucq2rJ7xCcgujz4hcb4anp+sI8TNhuGBmzAlFv
GnvYPTz8jMs4mRcbDDF5hH1xX9tUoSaPSz6aCro/Xer1Gwrt6dtcdBPftO6aLWW9zQESsySpecIS
MKJ7wbG0luvOxXQcYA/o56NMpbvTjhnWm+jKspYj2OWAmhosL5/guCPBDUwmpM4PwTV+LPeS9blo
h/HQz2UB09k4mDSuZht3NO6Xm/GDKCXH33UF/pwFDqnm6OibDb8OyIzbivtmNcHZFqM+mGRwFZR8
tOK1K9rHeiQ+xK+N89uC7+4Jl8JzOSKw49C36qlYl/hjLZ3uT6Wz4iPQdXHSQVX+xgWc3QV8Rx8d
0OWy4YBHoONkY7pFMiEu2F5BDzvlPZrQy72rzizAqVGYN5mMwZHvAOltQcWgW840WaQBK6cExWYO
HzHioYJbrldhG52CokdBhwDuJ0sfcEzRqvoxi/3qlwowRKGpXdYfa5Cw3GY2rzbrVIaH0EzDfrHV
/BqHACh56dmHPLpqTUNQGVwkX+1MVkk8vphb4WyNhpFc4mMw4Vp0WHBq+cMfy/J3mknm3zwTdxJn
IbjAlcSvTFcHOFIQfksW3G2uEvk+LFUTbRRL17rJzbJUPChV9Nb1MZKLZGyb18HHLJuWSWR3s4Ot
qw5qdNoiGbDB5R0fhdfP8Uc/8Rkz8ir3gatS+uyhYXrLmFb8EtiMyIITQ7Bbc2nPc9r3t8aDf2SD
86sjCKZZ+G47KEKaUhQWckNJdBLgZXRcJG4bEGnV4rccBTV9iikvc/Px0Ia++i6LqPzRJ/n6nORN
/myWDAQLI83t0sXO2R81gnTjBjdG+sSnuek8Muj75ZbpBi2aKWYyplcUki+uDFGlraq+DD2uXM/0
nkJ9sC43vujHt34VFdvsSGZh64NBpeSIxm2dP1ZZ6zx2RKLi5ajS39JT7T1GqnXPOKfPNg+DQ91D
05ZU2N0AHOh7Pan4zRNVelXOj+kpGiDVE9ySb23pN69FFrkPc7tyIzZjmx5io2eQduN4n2Q2oTkN
UozytNx/J6FE7kdfDnt4nTznDfMKpEJF7NNEIJ/p4fR3URIOzzXe7HtWAruzOWT+6IcYkO1VO59A
EeNhWO4atpNP8uLLvaFujFuilyF2/Lq+QVesvzERuydbVPkt1g42WJqw8U5k3frUujnBvoWvdX3q
2jDfLYgteIoonrnPg8gWu5VGdbsT6dB8Mi/UnJ32av1W3iRelNus0UnELfhp7ziYHKWmBbXQMVnW
xOV022BMh7clSa6qywCywhlCBRkTDQtensbactdjN1PHiiVcHguPA/fccr4y6bVBxeGE+g5PKbo+
ZKYFOpMeP9pnuTjmbQYa2AVzQialafQv1DXm4Kusl5vR1B3TedmpdhuFE+NFgnkaTLWQiTiMwkEA
AeI1suUONSE4fsQYVGSIZnfuPFfP6YgVcht6Y8a/UzcLWCIyos9ojrEvdePqsqh1oU13col7ppie
szdxZH6vA3bFrQAKnfdNFdrxPPWDxrAWtdWLRrOEQNlJ018jOhXKHua4Ki49EaLRqYqmpWWT4QAj
nPbafZeiPqy3c3xlzrIlEO+TDNp1r4aumU/wqNlRqyrNL8vUZ9H3FA3+l9uuIn0OpDsup+EKAly9
E6vGMyi7FAdcuVaI+MF/+mbv8fg5+0aK+k/VF4V8gvPQD+QbK/srjGcVnWI3byCBlJz/uLNGuEWj
7tDuFeEqPVMF8lB42Z7futBe8gspta2x+gG178ZS1PjdNDVMlaNRq62FTZ4cx7hYvJhq92Pi6e6I
vh9tXC/y3jtqSAaYtSCOtm0twhMfL9SlC5HWpAMVwXOBW+LQxca/XXGG/7LjgviisZN/buKuv+m7
pf7GzgSGHtfMCIzp+r1JhFwvsBvtE9pk3Pi90UclwVvFmvER5+uJGeEaq9yzHW5CLIVnG4/YylzN
dSZg81C7LbO5D9pQfQ9d0hxOgwhsvTOUCy8bleVDiC4PJeyGe6VcD06dtvMm9Ts2yCqmIDsgFHID
mQmmNgyDvLVBjC4KQbK5IP0lt96je6hw+/jc9FWWHMLMTzYUWQafABXBDsPIsg86foW8z6MLEh7z
vo7EZfZ9DBDezc50E7ZV+tUYydKcz+Xd2HYDpirhy2MNyveeA09wIlRCfRm3rj+wHdLCaTEFoYAK
5wBta0qf8Oh3/h15xezPSkuFxj6YkD2h45XMsbV/mawOnqCKk+cr//VogTu3NL6PzsbTy/wu6jK8
n/+LuzNbjly5luwPNWQBBCKAeM1EzpyHIosvMBariHme8fV3pSSzq6O2vm167JZJT6eOigMyENu3
+3Ltr3zwovIR+S09Yy+k5CN2hnOSE5FWvlWzf7Pn1wU59oY4f3t2CEwdYq8Ue1ejelCnza1L+hlz
TeTk9yYql8AARpg3XG48n5arxTwveszY4ZLcYcdCJqLmdg+0o2bMJ+PgRda9IU94TLJy+sG46/eb
BPjASfcdee5G9a++ljWzX9b0JzQi3L+oBXrrx1Jk+8Yx0zmzxMyLVeTDnk3XtMOstqCSSv0aEtOp
ggyHESXFfvg6kDLf5nxBLBKsOR1vrm9RQhZ26AS9W4cnJ5rcW6e2raAEi80j4bPuivEdQZKbB/Vl
BC3BRThxXbSjzj/bTRzxASsGPNFFMZf1/UBjhdo5dmlj4opyeNf/OcvnpSr47797h/8C9fl/COPj
/48Yn0P8bwyf6x//p3nmb1RZEngWNIO5PuYErML/MBhb8m+O8n2KeW2fK7knroVz/4T42PbfbI/+
S8F/NAEo9d8GY/dvOILpB7fR55Tg7a7+E/eM+2/mGbzLkogp0FMPKw4emn/H/6usHuEJfMbEHJjo
a+Fe1/za2aa2TKzXtnGsm8qw3r/6cyd7W6JzrZvFcMXZLEtVY8PjrR4ohBKxHZEFPnu7LxwCPYyq
57zntnRqmjaJdwoxa7wPi0axSrVWA+5gFvkqNjHsgOkmJLljneU8ImeUXDrHC5HzPAlqPfRBEleV
2Q6mJiWGOpeK08LOYzxPCtivUpXqX3o7JL4cLroPpJj/pL4bmktCxJJYTSWHdO/5SfFTCdWJDXAt
r7846PDZcU3rTn3my7qIu7VZnfrom5F4p47qgsipLQdWWA4dncTyGcUNCj4hsDTp5HFAfmLLVUmW
g+mATRsDRqYOpHbyMfBM6x5qbxyHnb96PUjEvGy7Y9rFZbRTec6So7YHjLFOhCd1TpjSCHuE6k9p
l9aFbZ6GLJxLlEVp0gYRWqzq1e8KIDcrgf5zpZuU5TeoieqosmYWlCzFzceK8eRTpIRK0fcboLOh
ZRg8oqV4MuuEmJTkJrYIZLvE2lI7/eNGBbYpq6qT21r4xaPn1QNUohUJeZMIws43tCVYzZ5zM/wz
kDm3tjmaD3poH0f8v/mwGswkaApPndxTh7hqiLwLE7YHeD+ZDQTDhM1O927/y01d/K/s3rxnYf/d
n4MYaAUhuQm9NZUzFrvVK9ht4cEC0Ck5aAOFh9Flr4XDE0wMmJ2V3wt4dA7knwta0EeNZZwXl+yF
tWmS5SovzDMDhojjnlm0RcQpS8NwbtnTKZzTaQkkXswh4DS3EBzh8GxnnI9iY/NkXSZW4Q5CbZzE
JxKDidxoHK/RNYx7leJii7aiZuDSjtbbYZRYMVUl28gf4od1NekviUGgO0Xsqv6MvnHX7aKc/pcm
u/feSj10O8tYMW2gwH6w98TNdKm7tfpVeFUqd32ZVI8i8VNvay0q+TNo7CGEk1mYZHYx11s2y/Ma
YHRox8Bto+K31Xv4CcbFY0FKEfecbSUr21cvdLN5k+cjHYth5vfVRVW9/ZYzPN5VOGqoe4JKc3Wq
ldC2IC5lz5jrodYlsa7qgxzCi8Z080tOVRZvo8wN30UaTZr0IIPqZk7rBEhO38pvLDBpiQkj9gb0
Npf192wU4mBGbjs+TCJpfydmJG2QmHacN93CjXo7Zn1PLJdtPdXPeoi+W5FZOaAEJ+03eK/4hSai
a27CUK3iEEmzxqcpycJs2zVVyK8kgsoQ4JRn01+1Y/u8VhDQNn7cOf4+BK2QcK3WbDXdbKVoMzPJ
7zwtdYGPNpsqzAO1n6Myu9Ouba7j1DSG1tl2p/I7jJjMtlZWOr9DT6bZM9Sg6dvzkuk7bgS05pgb
KOedcdmQDYQj3slyee9qmMZq22a2/4O2mFHtJuGBOVBp9aArBKjNOtnpdxKnTrIPV8d8ck6VeNWK
MqaCF9rfrY7C6A/4nHp+uo6UNLDwSOL9l6o4F41Y1x2bHap5wSB1JycbMpKdbb0gQCNUf6yWsh5r
kI8LK2zXf28BoY/BOrbgWHFDpixcWHGz64wmXE+9iZNDbua5OJZFrdunXjp6+ZmPYdacfSm8E6cG
dhZVeaPeqqqSmJEIj755oePngJbIA++tPPS/SUPyzZVDrxBP+lVS9pZYIxUVifllOyQR9pGOES4N
d/x7uzYRKwqTlvswrjNGsrGVGx7HmDOt5C/bJGvlxrxXrP56o46IgLJmgMqhehAz2TAvVGqpzJ+P
xPnrKehmT7+oag5hQPdNdJ+QfPG3cg7bp9LKF48hsqFRA1d7VWyJs7mPdVriZhwT5Tg0gPDKAWLV
lR6ym/DIVUBf5fMyOUWxBWTSv6S+l2GnYl1A1hlexB2dm1Dh+L1XN4P2YU4Cv2t+8zLwyiCxVVTw
00qzhQO3zbqtw0Gz7skfwcmqNYcaxgNCrZtqaWMdGKsK+UTLBO9abpOGeGdT3nBKeljJb1mKTvEp
4vmEX1VDj6LjD9TJNmvQU4OOJcAPMB9OvRvg/2SXyV3GNw91F0TKKHIf97qNlpGLOv3SUxIxn4cO
H7ebMZw7+8ecFamznYHMqE2fxxIZsCUhTDK7cJuA5q3+bU2XGb6EqdYJF4JRFF541hQyVIpovImy
hmNZUsX7kRYxqZzcrp3HqJ+W79nPCrTgmJmZLhXs5R/Q/ZyjTdx5uCttpNn3mS9LvuQsCjKeCqFk
UKp5WHA3+PJPU3NT9ialD4me00cNzgOBaVID5ojMvSne8MDBC2HdPLx03sKhInkkEsqIbYxiJkeV
3YS9HxoMdOv8HeaSL91NpzXmhw1qZTNwwTInv0sRl+wyjN8qEeW/uji9sqKsDw92w0Pbs0c5Nmne
PodxU1s3Vs0aZjuFfvnOum1eWSyMpARkYIfdMH2nzrr8NLJRv0l9VqBxGqz7kTKSO3dpkJqHv0/r
//k9+//TQJ8LZ/T/nOh7XX/9IQzUf/411nf9l/5x7fa4XGML1x6cZ6HI4uFm/8e1WynQmb7i6mwr
fHjimt37563bVX9DL9e03GofR7vt/fetW3p/g21MCE9fnfBC/Gexvr/SazFmedzbSQ7qa/DF5SH4
q3G979hUxDKPKQXiAphaPZl3q5kgBC7ZjuIQ52WK5PB/aT5gBPkXZO71L9V80x5zBRw+V8l/A9nK
fjQeomZy1EOhcUKOxm6CtdfrwucEi8omN3Z+yzIlwqaZxyyix/jKJPqX39M/I6j/ygz9a57xH18F
QQJbkVR2XIIDf/3W5YSgU+UiPTZxcUoqOGWOqBFOHNjhuvgonPUFHOrX//yX2phN/rfv3nOk5zBm
+YKan3/vNUoI/S6W6qqDpfrpdVBU+RBKXp5G/Korvwc5P+oeVvsl1K36nVTXKE6zVNAk7IH3Fzuu
5avt58n9GNvaecNbU0/HBIe1fp2RXdTOSEz2AXTssj3S9efkz5gYUJfsecwPPQmFQNYFxgjTDrx7
pYmAJw36gWrfuwayH+YqW8wONiI2FpcwoV/dWgb5ht8NzbFeWA/aOMsDfncID2VhaLxK58nH5hyt
LvAQdmZc5EQf2VtNqu1Vm7j8Q1ag4N1quduo06dV++pUDlP0x2iBV6HARWVNmQKtEZmDs2YPpBEe
zBS/ZcvVA4sU87jMkiPfC/vndp6R+G0QkGKljUtDCvsmeIAvbyyf/XbSz7AbrSOXF27nwh5oaucv
wYPk4Hsrs4PXLPm+m9d7DddJBbE1/LSb9lcThu/MOdyYCu0cTC1FYHnoFSRfPYzM1jdrfChFkW/h
dBgdXPUdhQEAZHIN5MQ/0zdmCIzxLWpsNn9qX6svf6zrwCX/Lp4ISr4VXtrujCUvs8IuTiZdG71L
mjkjA5Doq19Wltj9EX3v0Xque92xOWAEXf6sTd13p4nk8LyJhxG2ymLqKH8YZosdqMh6557BT31X
9FZhncybLL3wh6f7SfbK3oYxuhRve+2+z/HiS2IUqGpn4w2Tdx+rgo1Gn2V4v2vARO7PFjokYFOU
xObJSchbPgMAFvMxz8bo12CsbrxtGg9ggCqNc9ZAGpOta8qxR//kub9C5ki1rPNUD/AtHO/Wmiuy
lSoZ5uESobbicaiGp+vKPdrw7lXd1mIhe7Ir2Ue72BEGwqCTsLhhxelQ/BcnFVbPpvSenAzx8OhV
vSlPM8Qma5+1jf1lZm94hZGziH1UWKbGg9769raeRson7XHIJ0ibKVnlW1hl+t6d/CXl1uAmhst6
EZOrcd1sGX8NTV4g0Uss+6iHjX+VAAa1DwEDoVxNhIh3C9P6Eza+WgX4UcoPj/M13TKIQBsMrTq1
D24SL0+DDnvrhMhu1y8grZb8AqBA04aJzExMc2DCwm0QOf7Wa32JYaizaCRIfciz+7lP6Ty0WclW
Z4fv+GUyFmy8fsCjuS0KTpYgd3UEaT5lE7eBnpE1zwnVd2BfceLsK+IoFdfK3J02eZH7w7knxidO
OJMhJNs5MqJXRSNUoxGfActniZfbZ1jvd6MDlmVLb627/GRu0t0N84R5RdCX+fO80rBEMaLjvzRl
iAJZafmMODRjpqVgIQ+kbnDpVTHXWoLcbZL95FPd0/aSOSrCbNGM7Z4VBxecjuwiK/1Mwj0tcyAn
7OaINY9x2ulniaM5+Y0myb8qimX2AK84st25OfuDixFudxodb8ZcgcUCyXpZnTzQhbHHl7B1lq9k
gmJ/aVuXUa5A7lg33I+ccNMsPT1MRG7WPVDE6YJHIX5SczGpvaV97vHsMJZ4r2qcbGue2Wj0IgT3
GPfJwBoXnNrrgrPA33FnHVimNNHAKytdy1NrnIypbi1S+GZRQzpzSlrmapXO6xPU1YlawCKiUyhp
Yy8MmEABpWIyHAHlqZDMxGis4Y8RhYKECffmPgQjNB4IiimmbI6hLzG6Q3bAFmY+kAeWT68ME/+l
dgjEixl1B5JLmB1qbZrHJu/ZJ/Wa+Xs3ha5552Yy2QcQLS14UYEevlnw0ly0F+r5mE0Fhe025Uea
zkWv+PJkTtUngFq0J2HieUsGAHEM68NnnrcQUBbAnzvy8n2zGQXyCBRw60XZcNOskoXKJnbj+EIS
k9waZR8Ia1ItWMebJNFBNU/dUYydwfadOrE+E++eQYBG6Txg8+WguLXrbFpv2zDE6e3WUZwcuyZh
e+ToLrn3lqnMD1bjVVA48SoziGumYwwGqeveZW3N9K3ScnnIVF7fW31Fsriqa5mf6Bk0vC0ESLaN
M/MgEeWAYo3i5MjqwNpimre9mptpx+s4vI9T0d6wPW6jh35JMDDhkk8OLV/IB4dpdG8ahEXMSmt8
VIWAftr23btbUaJBoo8ej4iX2ga7Wfle+9gjCZz2DVIGZDoMtkn1kkaSbDKqU3oy06DukhgRKBmd
sT32ud3wXHjoPIeIhfRTP9TQK2fO+1xi1XPs9q4ALjq+mdRBO3Ha2sLZ5FfDK/tW6wEX2yA3bdTr
h2EiXsMTD8TvMBEEgV+qO+EeLMhmTuBYC64QuQw5EhsM5TtestyGssxzgDIRMxP7plksdzcBvDG4
Q+a2C8Y6xHwTLvlvlfP6CHICiuVBceJYUIX8KDm1whbtRfhlF59nkg/8wx5UGLE2tgu55d9h35qf
8DYl7cX32wwvywgtd+9mhB3PldsDtV3cJoZcarftbZVXK4mGsvXDCxnPHF/lDGkx4Bde/R5mwWIC
38B8HNoJmtdqN+qW1/hkdk03eJ81NMo6WLqVjkw7t1dxN/YJAqI/iuIyJBXoo66xVbfX7SCafZaa
CI3T2NOflLmK9kdGsuiIo5kdqjNwq0WytBXbsybKQZi3MJozPf3BJl5sxm4Yv3pPkTq2rQvRhXbn
SCpNDdsZZ7HferA4zK/9WdQeAqiDEakzbb/PdI1KavfnKcQQApMXwFjToJtpD9frtpOa96SwSmSx
PK7TmzXv/E/Mh2RGjRy+ndiEZ4Z0avemyj2O/tqfWdGnQdVM9eZq/b6TYBYxLxUtkl0TvlpY439i
w8b8xUtRXmpCEfgpqTa+ceOcmgxm5rMl9XyuTcPrO5HR3kFx/vBqJV5TVT9Nrc86rwAIjZ+Xi8Nk
j0+r6e64pVJrWOc3oYSJ4LbU6RbXT5xVkw7K+i4YBoN1ernmMdyu3zZJHx1yZznjihLHIYq8YMHY
u8lHVr0xJMiL19vpztIW/bTGSncJS+673C/uuRuBNurSdu/S70MMh2tBxzGncVOjP902huRf6Gdn
ZZcHIroYLpZGBX5eHofCO46uurgDvLDBnd59SXqjSqZ+U16lELfnuHevPHk5t+a2mJZhb49UuHI8
fA+myg7Kaz+6iNKLKA2PwjM/iOeYjV7S3Uy87R6gf0GgJD7zZ8Lz0rX1V+Rk75hNwTAmJZa6Jb74
yjm2cbcHLPLIrbnalpZ4DNuRq5SljlHRIR5ql9dWbKfndUE9d66gabD1CGJLscPR3ZJiSvQZTFtL
L1f6UNsed6a+sm75DYagoEjpxyvRrw04FZxIyCa3PQj1wE3auzkGtY3ASGK5Ws0uhbm9rmn5CKmJ
D7iI4vrixpH4osXXHEkGON/O2qSftcj821z1n2lTmkdZ2/aF+DI2UVNmZ0fljxnO6mAkWfg2p94d
qk2M+28cP6FURK9dHz5HehFPLh1eBBrjwwCBKrKvB7Fd3cYsXXkdbUB14ICQGAtVtIXd/ofEL0Y1
59A06NrBUK/1ge3vncPTg2Al7kQPs7loeDzsOz+k1JdlyGflT/eta04j/qswE8jJrslujfjtU2fc
Ufy6Kaz4yPbjpW417zkQPOcO0vTWc4s7rXEydL79xkWGZoQclsyuLGb9jiDzI518myiJ2Kg6BH5Q
RoCUkKF4C4ENRR8alv4iKx1jQMklyLFCPrlFUV0c331cVu+JAMhwKFZH3xHD9H8pglvBpBdvz67k
wiM6vFxh4xRx3NRlWN7EYEuXKb0tpVvsTFa320zgmcLEv5w6Ns4nFTdyJ8foKbfGPS0KSwAgdU/9
BtGvOGuQhPNoOkNhO7iu+2Q59BAnY3ns3CG6CNl4X8tSxO8+DsuXSLaaa6SBDll6zl3sXT1OExGl
uzjG/5RA8cC3qu3H3PKynQWYYzuEct0SKWk5xHARWusif4eSdqIi4WpFvMEn8DeGgWXYQofr9CPH
d7yrCXSeiQWcK4Fwz51pQPsbvPMUry/CWP5RVI33k8VXuQEW7G5qr/J25Ygnkkjl2aUEYLPKnD+v
J/vS1E27V27/0M6D+a6WuPhca0GD9+S+DJJ33eQjJ4Qc/cAE9Uvr2dHTmE4hR1jODdjxiAOJfobs
nVQBrKMfqdNeGgHteSGJBX22nAC5kFyTqMK9/hnRE3a7cnpfpF8wjtXAQGRikttiIBtjDRL7GBdp
MVWUY7J933kaLq29NBBV4afbcSUolCjte5hQnPNUKmyIXYSHxGTE8gDDdtuQld/GXtbyTMxFUmZV
WuOnZ6L+MY1qeQ+6I0Wz7imNllZ0cZe02fdzemEEpc5kma2XkE8zRoehVL88b340SW8+XUXjEuPm
EPnp3RTXxP0TbsFjMDTDCbLCubKhrXZt3uOHE2IrEK5R22f7dsQItK28vryNrXqg08Tz4e3KqNjb
mJYODXjjLcvYnpKI/GYq8SvM2RVBYGcu+j9XgXUNs6d20OVZFzrQVeMD1kPI2IxoCfdSjvpYiMWw
p2I+oH2kvMRx8tY3c//dDdwd2DUITGGY2TniphtZSWeTNUmHE1x/DcT2N2MlTl7vHkshDytJ+Tln
TNzUI7z40Kz1OVGVc85LHtYOwis2UnDw8KxzwglsXorMPMdqnAk4gQWW84NLT6Gk+ToM45SBVGBf
fUr6kf6VXT2vsbscGNZaGrntqKVpXLSdExWEfL2ssbgZKnicfWhUg1pbkBkkAxViOcx3E+K+jZC8
1M0v34TDqDeLBeYJHvvcU/hOWFbXsP4kkiJv8q6aYknJQIR358ue7Mg8uF3z2k9lN+4Sh4Ir7FCE
ICb/Fj/lAB5dqLEdHk1tcxHN8ys1jqEpqUbvPZpTp2g/syGlXeY4116n+5PJh9bndkTqF2x+reHD
0MuyskkPD6Nm+UnSfZDLuO4J5kZJfp710sl0CIp1FGu9YWQkfbqPmS8wdjpTo/eVnVcfUVeHm7Bx
nb2MBcq8n7f+fq1SO4BtSuOoG3XbmvWsKZwv3rj91uRp+9w2KXTsypBadBNr2XsuS9TZYM5Xpvqu
6rHeFzk/UzCAr3ZZ71ZfkcjX1T0EjnPaCGuXXukv1KIzza6py9a9InfLGQCaS8ifs2+35KB5NJsE
k7RQzXBsZZ4XZMlHmwyEnBrWDOK9UF1x5qOINx9o52MiC+uWmBID5JCnxwr07baItI+fSNBAPimr
CUyvLy27x/64NoLP07JidMuvjjjdPyZDh9XG6+b6zV9J/mxD3Hhy082uxrzZMDjNtpXeGwpQftqY
wrY9WL9943pVw3bQ0hJORZKweHJsnteINQEYXDRMqASRizwBQJxhGHIgWwYkSC4SAMUcfMq8ZFXC
dj+oF0++xRh4CJ+qLD47/GoDenzAgvqJYZqe8lfBUpzlazvfEMLWQb4ud3PnZrj22z8NbvkU/NVW
tePeJYEYsODZxfPSnGTZTTs/TNlardX66K5TeKy6Nrovw7Z/tcBlE/+lFzVf47vMZuQgdF592+Cf
iMVPTnfT9qMNN916SnCWHWCEqqDjGNpPVOZMfmHtMasGLYjgcx7n+QFrBJ58zHuszAaFuMUy1Hti
zlUb0QBUiES3PDdy1p+WFTHv6lyeuhFklztF9qHUpHEBv73V0tQneyCggzD7qov1dsH2SlfO6rQH
kTaPcsKmoYZV3oh1/O5LeLikAqtT77nNLuv87uS6yzEt7fmxmiJ/m/BRv4+TRp9w3TrM42xGd1ZV
MWh7Elbq0A3Ul02oGg/h5PXwFXkq3tBrwh3+mOZoFWWxjV3hAXrxWCG6XvjCRRGLFxiDaOtY1UMz
Ok/aFeMuJwvwWBnABXYcEq4NLdvaSzZpgdJYRqxIF/sEIMjfIWrgTvOe59kaI4rVrdi71XGN9SUn
IXd2atc/5C69N5BaNaBObHxs1jqL9pBUPddODrqY/Trf34jHklvy1AOxGn/CJKx/rEQcDgqoJM5s
GzFvB+vgtgKB/1AMXIZbMzbP8Nlp3l7AYMGbp/YDQ2y74Tywg4IV3IEsN6PIBISkcBpWlM2+NX3/
a7i6gCbk2yO5byYDq1gDkIHT1mY+/J0yX1zSISqDAX/IoRfMHy6R0c3Qh/neIuFUbrJleGNcZ1e7
iYtIEXxZEHrjwC4xEJGCt3X7nswx+VPk5V3o1d3dwnx9Y/j6XxA25p1ivP/oNTLlVkXzD1iHVAll
Q8+A1OQRuZ2Zd2Ecgybp4/loo02Pk92eQ1XO4dboyPqxYCbmp+tVuy63mi0wEvfQzU1ztsOC8Kzr
Dq/QH9YzQQD7t7O235jlCszHqlRBFRbjcx2pp0VE7ZZg8hIsizfchtVKBKEnrJ1qrhLlFKLxLdE+
cWW+S1P3nRUE3HVgjJt2Id9vowlwi+MNDPPYOzTV6NwUXb8eaSHzgSv2ePpIUZ3aXMz7wlPD/RxJ
YLl+bh9Q7cyPJUqSO69Vf4Y5LB9k4uYHgkRcQ+DHfNVjP+5Zb7Z3I+i5IBXduvNK/KKqF9HRoZPv
cQr79zltDw4W68Fwp1N+dHZjf6GLAxt2WLYnnq3ySdFgdhoGZdk7Gx85NtoJUygzz9UGUPPxLv2+
ecKQKDYtobDdnDTU+GQFuN21/1k47XwyhR/fIJiCsq9jeVqwlj2IAc/G2hhFM1LjZdhZsTssHvF0
LNLM0ZlX0xk/tPIXBnELf6lNdAS/QcXS31Tdb3So9YsEgj4DQCDFV+YL9x4HQmTcDbtQa+s+razx
hIM8uxNoVxB3pz5+QQMo9w67hy2kGXVq2+GGQExxQXTE+lK4x6QvfcSf6RbbKxt+mmi92FpOfdPN
D2mYxABzw+jN574BNK/yKXiuITSMm1lr75FUQcmFNOc4rSgMOMxNdyo4R5vZeZ4mr6T7qX2lF9vb
xyU/ncmZ70gdDEciF4e2BD3PFPw4i4knOqa/CnBuLrrb2A7rX40DKxbzjE1UXYIdueKUTXoNLYgP
5INu/FiYE/MDl5D6iOrvnRoRgqO3qDPYwkKs7Asle/KsK2DdJ+UR/XvPzBSQKAd6CzX4NxeL5ZNC
FN5Z4rp3wq1T7MJe7/JhxhNeMIbPNygg3ZZFJF03ZVrfVFLlO9AuVCB1iosw3Hf0yBkQx31ccQ3e
eyYmMWl7DDgOqH/c7ZiUHfGLtgnMHqb3/iyy6HgXV6Cdvbm8a0TkvAAdds80JDM7pTIBctpY6jHs
sPxmZQKDE5ltM48jmaKVu8AWXlBLOTAfTFWTIJIyXZ6Zj2sem9V+rNTc7zrP4gUMsFheCeI5X6Tb
p0+uNfv0CyaTuR16LNfZiB2H4DFLrhm7NC4JSHazlVdvNu+3jQM9eN4UMEK2CXm1XQEqcodfarjS
d+IXxJcB4A+QoMmS4SUhSrbtQF29hZigblkxAUbKHedpKYV6uspFj4g76kwwA+gC1Biok2Ccjl4C
5jzHIvY48lZ7qfi+KXFoU/pUkgUfQ+3VTL/p/EQt50cHqemnhqw+b6eO5paNjR+d63q72Fj+gK3R
y1XyWuErYljBjfPRj+36Zmcwd+AE2h2Xxrb4WnTCNm70fZ4PhlPI+CxyUqyMTNg+AaMqcc+DjKwb
u4b8nNrueJOlMnzDNQFDX5YiEBW4nQ181fGFQCFFeClArBD98sizSLk9KVeOaQurFu1q67J0u0LL
hcqZpCL66W8ta2nJMsAwZM6gFENbm5jXE996hakD+ldGX8YhoQNyehO9mMHcIAWG25ZB+ZsyCIYb
MMspwpsv/P4yg6cb94Ws8dxg3rTsS4FDCjcmaK/FtIZNBBs2XV54EIsSIGNbPyPCr8fcDFD6Y+Xu
o1Z6lHFXOOOWqSk/ZA05gyIEIhbMWY1z32TiF8s4bwy0X0kIqq1zh1LL9V94XA451lr5s2ny+Mdk
tUsLsQw/U2eldhvkwhvPEXeaPqwssevruf9D3VIsnjLkxgDxcn1pMwCIU3oV1h1tgskVB1M1z6NI
eFC0AL4Q30HjZ54yT/XAIpOiPIpGypek9T5M+7kaWd/2U3P045DgdcgTHvSze+Fs3OI3z849uXQ1
01dUrsi/bH4PZN2pvDP46VlFwMkOb5aUfbSOFDPvcOEbptzKUYF248fWaZZ9KpZqr9epJ2MGwkhf
VzuVu8HJ9aAsvJtzKBBhaGGryebNK8fkAMF0HJyneWYZ1lw5wdawXnsNqQLs0p90U5VBpnlVJAoq
5Mo+EqXiSGR6FxXxxRprmi5Mzj/nfwYo3pbl8snBLuZa9iGJDbOH1TCcJ+G0k1nsPXtMgbs0nu+F
RZ/etSSMtuoxGDOMklN9l4jhbgy9lZdN923K8mFlktg63OYfLXbH7TicHAUuYlR+sJAzmnxoyPWc
HdtFeA8wdS92PhD2c2oKK/Jf0vfv1eIgT2pKfqla9CPvm6AM4Bcg009ZUkSPxSJu62L+yiNQCTUn
aTXx0waScyjqYd019L4GPuDLc86rabeikW3CkokXPlxySZRrb5ncI+7usRewJI5vIxM3kI4krfHl
VNO4AOekIKkcrQN5T463bR/Jr1WhuxO0zsr0sZCoL23LDTZkQ01SoOAHCceVrDWMmqLo3vj5HBfY
GXYr36QhnLx1XTB+LUfIgRtfyDuF1VM6kwMBJzS98UGgwRWeBRDWkSd0xUUa4LUEwYQnHCBPTOMR
Xmc/4qO8yHvmV7tFc15QGtFoqQirHU9GgZfZ4s7lYoPgS0drXVQp/ooS4I09hJ9WXTi7qz5Bvmv8
GNxBfl/Pry15k+wrZP3SnrMabhzfOvewBxgoLbVxbMVmZEWEqVPrTgx2U+No9x4UcsX1DQ/6s5sJ
s3C5GzStfp7h8DpTmJhENyyIkmIbqVF8D5ynm//VF2JO/GFIjjEciPynA5FmH6qmr9//Z2+K89eC
ZRwxpAJQFCEUw7Bks3d1rvwLxTLNGtNWAu4a0bb4MXfz/mmyG4YnwTgxB7NfCm9j2//F3pnsRo6k
W/pVCnfPBI0zF71xp7vLNc8KaUOEFArOpNHMOD59f8wsoLIafbtR+5sLARmTXO4k7R/O+Q7xRJSU
DHsPtC6rJtsmTt9JNHLuNgOphSEbKhDwZUa4jy1rcr1HkmGbnckKG9yKO87lYWww2dDPt/jL0K73
1zB0+EcAQvDWkir9XWWpEgfJp//PFPr/Aav+l/DQOP33UrXr4nP593zn7c//pVJz/D+ER7Uei01x
CMQUB8hfKrUYwLzgwIxtrlBykDZbxj9Vaq77hwiAy2PjcWxXOCTRg4fZ4p1JhfYg2Ueo29Cxbb/7
n1hD/v26DDGoR8IN4L1yhKJ6C/4P8rzeCjbyvjgER5a5WPVmnAytVdwzw1VPIZP7/49AjRf+N4Ea
jZGNj3GT2PEjuAy7tt//242ADhfF1MhKN5sBNyrhWYl2rM+xVenxb5/A/0WE5vjbi/9XfjxRZx5e
dV+4+DQBIHibK+fv3wurTl1GhsCzVS4Y7w+1DEidfJKxa7lLs3f7kf1MHrLzFYcsnu1yBYza2JWq
aZVVsI4EJxa5oXNkXlxmFwRswSZN4UWOu64P8vShDlx5G1oAQFN4NUWCKbN6GgxH7xHdhWsS1F+1
e02EY92f8zpGqpALasdDZ0FQ+ZqFaucjWrAwOwUhyRPVDhNo118Q9+FzKJQEbCVNVaUGTQqgbCrQ
qPFuUxzq+r5jauEcjCWX6gZt1/w1yEJfqWKFlQ4XtfNuojXjVPOL9IbhVAHkh8ziPWGPzbTzHY1F
MUnDePWCfVVmGnDXGld1d1eXdnrTrXMF37AASUVzbwzvIHm1CnsP28ili679JlRYVLVbTwl+iSCf
Nr9in11sF/VXlo2ifieHzRCqM1lN2V+RIEJW62wHLriOOF0acRVx0rGn9+cu2vw6FWkY1GRIESBJ
2iUkJfewiqj15lMNer0kgKNAc14m/QCa/0efl1N/42dW2z5HU7dMAaMThB3YdHp7tF9DAos04CnH
nWHqhEXqxvEBhfEEbCS2/Y5NQTBbCMB3IO1JHz5qVrqxe6hszZjxsmR9JcM7AzZk62mspmeNIZGc
AqyBCkjoG0mx3oJLpcv9cL0PDQqoKilMib//jhyYwX5MUXA3yAhjRsjwTnInS/B4T/onXISu54g1
0bI88AM4sUhkqaEmAprzND0JzU9HOd7bOeHsALz8pX8MIWI0gGIt7w7wPghhLYqxSWa49m99hpKF
aYJemDIr1h0Jn2OAHrEYgPSwPmINERS1W21q0LK5GHG9IiYT5OMcJ3bXX5tFaqV4HYjZWm3pZq+D
YjuJNEw5NhKYZTRDdsdogJnX6KSgiy3e647xRonHoQ+jgXXvnxjDoJ1wQnlWFnGzxH5xwZwP8JAN
GJ9Gs4ncu7AaWQQYlxVK0rJrcX9Nwp/k5aQbv7sVQR251/VIACh915jjfpT2YhE54a35/FS6RuuL
tO+3P1rPLssd7grnNgBWwoZwziewUl6E8ofas6psFuISHlsBAk5+211NlqXfDUt2pQOMEvS/Qn1q
hiIoSvxiPhdGevaltLAZ0Jr5jp2t+IQHUtkOGrk/GCtE5+tAnTAbiyEgHakf0H+MzXjy3SjMEoPv
gfRJbcO1QF0CggAaKEnIwEfYYhIM2iQpihDGAg6byt0gLQxvjMoZAzTjYO8nVbI/wFAYILgzLRnS
kqbWPriWqeJ7QBOxvmBJND1XItvCw7mRo5NP5IV4ymaKH9xHuCDK165L54CCY5ZzzrCz9fvyfQbI
gZVeIucyN0gsU+TwM5FZF4sufYZHHp7+HeR65u8uNnB5vfnwgMbjCGGqMaX5L9akJOSg6kNzGiBs
KnBp5dntkil4UXNnr0+FqEeEXoEkM64HZHRVrXCGdhOC0JHqZPCJheMYaBIynIb5iasSpcuS+7n3
MlnOTJEpGJsX1c6bYx7R704YyaY6KRmTK0TOneOJxzQXa5S0VkSuzkfejovjMNdvs5jrcgL44QK5
aWQBDWHH1BI40KEzazRMv7Ke4WQfEcLIHEl/jr2fIsDYU8FCefxFgB1wv5c/D6L/qYr+6/9Nm4cE
PbS/Cuqg1hRmOf/6X3/+hb+qItcmlIcAnTi0baboocvh/VdV5MR/YIilQAh96uTA/5t23yKSh1/j
t4Xj2NTT4l/ifcv7g0PexWnr2Jz7tu+E/0lhBAfx36oHf3MHxNgLHAozvhss+3+vHkok3JbtytcF
cduD7v1DAzqSqUdhX86kakKy9S5zVJQciPg+p3c3OjWd2bvOjEgAVKL/NLpP+LV3ZVQlxMrEe6dY
9rgHWYdCmLIezfrErXu0VXPZNVe9ASc5jJC/50y8udml6zwK62dtggvHsMBQeF6HYbReO/FLjoKJ
8lXvXLShu8fBZ/XqCkddBQ4A/H0oOEA6gA5Hhf8qF+YA0gB6E8DvIPpOtx0DylZ6ZGSSEXSnZEhL
olsJkMReVSJbP3h6OPMIITfQ3wfl7RypR399ZN9hgafNnnJi5rNxuuxH69JjqrMlcPhjjxW96tCY
GMMRrd0dxDGke+U2thpPqWIBY4aTcpoEwN8p9+0rHnm7dPxA/aOSjEOCAaeV5EH2q2u4uU15gwce
VOee+bUL4FMRKYGBAVXYSuSfhl60Zz4MDQaDD3uXiYhKPJWYN4/TFqvOqW87y2Eyv61uK+x+b2M+
DxJxp16i+FfOCH5FU8uDKWZWK26NQIqpKcJPOjV7qJA3jKRfqGp4iIJ6Y0kdZccY1lQMPccnI8Ad
8u+cnaUniPf1JxIywhL1Sn9kcY4dtbyIlghJ8MKMyXLC/gbFg4QOml1azbXj/STK/UcQYJokyfp9
bT7LeEYVfzPFHVuOCsmJNMTWCOczHdb2VNvFcBW4nr4dMHbiOXsdBEgI0Bcx4tjch9zrs93KfPu5
Z7cYZumrAKIhkAsfcv8tIPO609MtWyOGFF6omVKu97FZ81MRXbUdcd3WBrC1Er/O/KvZmwUa6tq9
cUfvsIzT0Zu2OeqMSKC/gjbP7Gz47tOaK7pTLK3bg41P3OUiJdflt0A1GkfNyYvhcA/FUfTwRKTH
kMDy5xknyLCDF3UT1EyntqGeJIYzRaGIXdM6WeGwb7wNcWsD3RmXvYWyg0n+BSXVgU8ZuqQ8COrO
GQhHPljIT8pkrR4GQqRIiFt2M5vhKFpOlozIjyzu0rA8UHJwuooHhyRwO3ryio2SN6H4UnFiEVbp
uWcbaLuK/Asn63tccJfFiGbcTWqrOLb6S3f40A65/UpPDU9tPi9pjW41je8xqbdn2hDS/TACL9aV
jATwFHIgh4+ZcW3QPgy+PDu54Tq1QT0FEvabanZtvkD8mx6H2T+JFV+CFHvfVpt0fgP0DaTE248T
I+cC36om07ZGSk8dR3qOPtrzbcliOrIxfnMr6XI+4GG11rcCwh+D71qm/cPUoJ7psEjbw3TE5N/O
Z+M/VprsuabxhqMZHkRJUKTdHB1Ydt70NGA8WfVDx83PyshAdG2vSyykyO53aXjnMCQvSPUdHNIJ
V6SUS/VpQmR0E/L7FAe1U8gDteYpLYMzevmdrKz7jql27myu232N83MYn+e0+JH63A0RlplZfLaE
XISAE6XbJRhw2Dp8GsnqD5V3k3On+SLawwfHR/TSICTsuc2lLdjKo3Nbv1PrdwvLmcyLvfQfRxwm
pnwoGR/r8RYteHy1uuIHiTJc2u1+FNmnWKphV+uXLvC7pA/tA1jQ68Zn0FVe5g2WSXxLzGHyy8ib
7pUChMfl0hi2SlbehmSxlkgcvWO9TGOCk3be5Bl7f013aB53iFj2ffVg1rc4+onyfDdNvMN5i27D
RnWBdjazSbLF4syL94THwqZK92Ez/g7VerlG1vU6P1Fz5eZkM2d88FxJIkWRwPd4B35zyuFEVgJc
Vde0ASaInmd8lsXrNdoLL3G8/Fb5hSFvYO1ZxxV4Hv383nJgDYdxfx828cfIXUuy4gN5L9nODex3
zVmj2mr+UFNRgnmMxbagPmChOMUIC5FmIWs3XX7XNP6Dw3S39f1teTwVV6wybhWasQ9QcQC2xDlt
NEqOgFYJqZs0xXjboSuB9jKVl5UzHPsVqlTvieGAWBMEWqYf+yYHs4TKdGcwVJ/7yYZJXOrRv3Yl
7M9AAcTN4lq9oOnaoyEzezuw9Pc4xc6bsDXj2znQuzHQHsZcpKCqpfL2SP6GqsXgtE0pyWvvMGqd
nvTEcpIf8Oh1I9T46KuRIgNfq7IznasE7BYXGJqGAR4+tpfUh05AYCPVaMSTiP0/fEGDLiwfo7ec
TSvbxZAtZvGqJ6QbgsM/DqcHv465I/ObfhYvqZUiTLYzBGVYKnaReI0X3jvlPeoiyE4EaN6PazSd
69Vhueu9EZIE9bF3ZolX5SrL5G/PniNG8Xb7KXoZXmY6tRlxBwMrOMakxE8L/r/C38r9lIsXx2dx
Mg5XUKYv5nh9M0oRHT1/FaaKEn4C7+gUM0qw4BxDERUmYm7R8gEzVUj6tjgwKAIwsG0PAlMXCHSG
xPT5G9DOH52PrAM7crah1juSCtAy3zdSHa1OEx8xnXKl8iRwYGwRFxTBk+gvuuxuJr6LBuqkQyQG
KGKkzS4g8HvUq55lXTRMPfMSXWlRWKh7EPyM63AF6Cr63USoAGvZanZSpn2VqUWuyJLO7CG1i4vH
0gPKpnjhXDWFy2Yp0MAMLVcmtNHeXR3CjCRxDmBcYuO5em69Lj/g7Mk+Aq/PfZ6yCt+GRG/WYTkj
IKKjasCZj79AAjU7yyKEA8D4ZB8M0rlvU4DnQVHqm5at9kl5i/eAyL6gRZvhBaaSZco5YDD7kAIL
ZYTvlhz+y+gWwO8RYVUTcum1h1Pk1FmIb2WN8G+3RcouPiUu/jK0JBVlOLAW2Q1s3i+rnvsIoPuG
pyyMvquwgL57i8WwTjfmmrk6BNc+1P4HLAxkHHW0Fp/M3tQx6K3hR8fFwIzdGDvJSTEExxxLJFOK
8/UyGk197Q3ehuKszJlnIn3ziM+pWnPmPAbVOhmRy6mxqvXKuFn24MDF3BuxtDcWLMxd5X2p+JmI
jSuf8uJ1aCt26+xhjgudKcrMwL3Gpj89WTqf3z1e/W1ADEaC3NhN4jIOD5HWwQPpNtFNjGjwgZeS
nguWoeEGim9Kn6dUqV6rRcTnkj3Rzm8GttO8gPWLOAYcliI8y9SvE1QJ6T2HMVm7tH5JiZ+RetC+
qqRr3Q6iaz/bwm5f87Drrv3JBNx6SNaGJeL7teuSYYnfZJdufnAJc3vRYTFdF7I/xSC8620mZNXN
kcGOhd0m6uFHtSqx/Oolq9Xbgp7sFKfsYIhPyva4EDUgbdT8a0fIhVMcVOsvz5jgu58NKItXoiPT
Q9eBpNY2lXItcp2kMAyPzhIFLyGLw6M1dc5FHAB+6/vJqvi4qK2WCCNKXGUPcSmY1UVDeuMxmLjq
3JHldx18sRC/VK15m0YA8tHD2uv3PHvuEYkf7HSsbqpcnqeyID9kFeFF6gNKydL8DhklCI1pfC6i
NGOLpwfu0Ti/9mbv2TIoyVe7v7HSiQYojYq98FMY9eSj9BNNAzxNLEhVeO3085Pq5r23FSTUhhdh
xZsrhdLXRUbBXhdfWTFKKvTghxjC13K0/b2azXEs/fvUm/RlMHrXZfW75rNMlrp4TEtt7u2Skxiw
ZZuQGV8dymx98y3nDZAApW2ZlVcm7/cZ/Ev6kfiRhdSexyBL4bXd1e70EPj2G9bJe+NqfWmwrOzz
nhGjwCUQ9/plGb33butbHJqULKwuhQOCDRPdPgiQWY0BBhbC3GmYYgj7CTECSRfEl5EO6ycephTF
hBcfmeUuIAexMirLec2KWaGa9ZyzMXlc3oeQ6JKV6/a7REiewCJNz8qycI8JK7qZQcYgafa7/swh
i/VFpfF05KbXN1U9DLdVUZSnYWzKDqlCV3FnAEEv5r5NMhWihe9qvLIoNvGwkDgx7vsY11tjipU+
iqHY9bKazuE90erXOM1EH9QSRVPD9Z1MqiOTwvS8225+STaF1tdmG3mvoErRvEzqQlrgpNEH2X5x
FWj4CuuFD07wh4U5+NCDAAkW8c0+9KSGnvVljl5EiuCdprjcWev8k4Q0vElWFp//Z6Ly14Bkiyb+
79dMyXfTfamfpvj6x+O3HD65af7R/f6Hyb//se/arPv7qGX7l/45ahFMTXwURC6DDLL6toHKX6MW
4WzgMhZQEAoCkpnif8HJ/D8I7ouxHvs+UrNQbGyFf26gLOH+Ac+AIiyAbPYXuOw/yfZz/1zE/GtR
A9kywATEd9/+c3zKzn8ftYxRiyJnZv5QQCPBwZkt1LR6QCGDKNnWQw5RSEI+7lzUyXDJJrLLbMXI
T1IHEogcTJBQm5pAqZ1vu1WapGgRziMCdbRMcVNT/zTrWpzYzIb3ZEr0PwPy6p6g/KDXQBm43Y0Y
rVby7WucPCq1hbsbXWmTrFXRaxRR0JOGgrEgoN1FuJ5k4Fauvaw02DTjgbn2sMzOG65FxAuqq2uO
EPIXDp1rSzzrKWCrPcvZ1ToCd1f5ecCUBwOJXoMo32ANvnJEpu+86Sa66phaW7u57epfBAJVPCG7
Lr8ZbIqWnanAbIOXD9Xl5v4kx3gJSGpW2/7j0C7aHiks8aAxqWm/fM9fhwu0DoiulqIj79jWpn5G
zJ4CXfXIPttP2mrZvK/LFv0unBP+VQP4aZEtAGeDjy4GpPBk4bFcdgCFUFHRqfVvvRsreWBAw8BE
aNvnq3EhnpkUoPIeicCynLpmhWzkMH0emI7F048JszozXSALI21fUX9EXteIZHQU3yckfer3Ylfr
XQMTAGY3AG6gtRi7gEeILnw2RSx/h1ZksXbBXjOfezYp7YVFFNZ6jJeeuInVHiKzw4ODLYTW2HeO
AFhr3henHJ5s4LkQzwLLfpZl5X8U4VhLAm5M9OqPuR5PDmiuV/RZ+quC2UfHHM721arq8ttV2fg6
uvMCR0ilxOJEZKw85HhWf4XDiD6lIBRtQEZP6bBT/igY1EkXuxpwWbiyzjD8qc8SInjITdoD3/fY
5afnZoqQH+2rYirMTaVrGlqvgTaTNF1vbwHfkX0MUPC6p7HxrY8ezvQtYYjhmp6EBAN6ESiZbThR
U14qN4sxQI/2YpubiBANytlhZUzn1cCfSYLMiLgfabGJ4klb5pco8MJ+JtC2apV9jVXDtBV9b+On
twoTM0Wj7fE1ivuleG1VjPMd2Uw1nQOngN29k2m8+B+LgzXmEHMMFkQ4cklerWUcj/hbcfWeUxV3
9lE6FKK8YgKcSIRsu5CipnK6SxlZo96XmCAi1idWqFkw1hW5yO3iOz+QO3jZE2o0OHNpMFB2awWC
nFFlXtsvY12zhBhbJ08/yJgpmtcB+PB0a+fsV65IICj9H0g+4vqKLDQCAnZy6GX8CYpalo813OX8
iANHeI9248z9Pp8Ylpyg+E7TrZSkIFxJ2GBsK6shpBBPY8vieTBEk3uY9DLZTx5OOS7usiTnqy1T
dVfyIW4oznAoyYI2rv9eW9OaHaA8IMtr6fQ+GzrSPLHdtcXhVANU3pXlVCMnc7ZomRhgOlEqvtoj
gVmi6yVgsAh/HMRCM9XCnEWrzbc3Vg1OlLCiwcUE7XkMzLp5A5fazJxSHjbMfNPcHX7C/lufKJxC
OB1BVBbJXANjvBF946WHAE2afrRbzKN78gW9h3Dqouo4kZj12CIfr/jccx5NvuPCcVX5ZK5zhFjz
74x0u6OTItyCQ1eSNIW8kedyzGhk2KVUZk+cUmXz5BPL/lhUCrg90XjZxbTgWFYIsNgL5ztGE2RA
sNN8YEGrv1YkOD8QMa5feSN9c5z8efqMQsgoG4ZK8aTd1VmXfmazbsoLtwocncSxC21gCIot7SpL
sZJxRZTdA6qXLZernVG31UNr0j0Gc94meh/dHkd3oQP3SNm+49PX3qkYPKTIVe81NzlYtSJhkb0S
X5I5oL5i4pXv2OUTqUoISx8vv+UQiPxEsPeMJS9D3b1HpdkAPOmKSJ5GkFwolrBuMoVMMb1WrQHR
4oCEPMxYqKxdnNrBfY2in4httyB3Ojd40PfY8Isfph/d9zokyGLXBkK+e0HJHnNaWpCzXQDA+ZFd
sLz2AcEDtBINnsq6c1pv3wz9zP5M2epV9DF8LTHmytoNTjG9tyBsniwTYC3PAUEu+P+z6raQTfq7
04UfIvjO1ucuM3o69YJL7iJwx2bLSsecytRtaJ5ThhZgFNH6qR0Zb2uM5FPMG+gaONuudcfu5PZg
R4gI2l5qVeuan6s0BXacwSKh05okxlkfGBtii1TW46FKsQSxCYyWB6F8+72ri748CCdE+OqPy+aD
TMcvIhfs7LKfF+b0ao5jvc/cGZoJTsnwBS3qAFZtCbEzoebA6xHMjntBrm7MEY3Vi37aHabmQBKa
4SsBNNeNtE0IGSFuGc06hWZriyEgANIwyz4ppD22CGgnC9z2CJ6d8fKmtfKJQ0tMKaNnp6v4DIdp
odHwmCYQN1OUnzWnc7uf1pKHWYM/556FcoqiDrTqyyhXoHrVVNO3y9L+KKnr4ZvJArqi5h35pKpB
KoJXZX6voW18iigMc05lh8Chxe3j7VJ2redce/mPFQ3ZL6A/E1tlSgQMUm7Gi/ABGG06z8bm6Myj
M1nlvJ6q9nr/GoMhH+NAJAuJe3YA8yWOppVrH4zCjgxRArqbQlj+E0pKOgIbljwGyQwXaoKHQjfX
Yd1Cu1ONsFCN6aBjoDfBiM9QnZzXLJocTJIig4E8ifjHGJfdHRNQ1hAR0w6e7XGn7pysrqJ9yWFd
kEtSDvdpmPbmNDPqLfbExfnVrkwzMoQcyJY2gTk8mZTpoIm6eQdqobIEysthbMHUe9Llj6fFFqfT
dgNLhqKX1CrVPOfpMSOU/HpCOSXxLAwUaVPAG31aszVtbwmGWN4hEW5b+nFcf7sqdLkYNPDYg49l
rrnWcxTMuMy6lVQtV/7C+me9VQSXP+P9kHT3Zoo/YdNW3s5x6uW7sUPcRquW/Xs6W3FznFbLvaZh
gtRtFk95O36xuMDzuP501YDRD3uGZ/aK2AuuUZAwLWWtLdnjsJzYYf0Kb+txkMO+mHmg7CcytohT
Uqq8ckmZcQ590aeXNns299Cr0Ty0lLS/powB5m4tdPOEo6v/iJEA/srMHFeJTWArIl2GTx/9lE01
OlrVvgx5u3x3cpH35VSw54pWO8ayG1eXPYPqn5SwKZ+fmNQXZ7J66GQwg/IEWYLgWsnytfAL8dtR
y/qEgHm9QNzT8Yp7y/kYbat5JLKAYG2BzGIB5kADA4iAttDDrP/Z12P2toS1/zMcGJnu50G3n3JV
qt4P1RJfA6WhukrzFBsAFWb03nCl3EAfYkje4cgrd6U7GdYCpl43z6hT4zNZZXQ9hWSc7BY4J9gE
O5Dye7sJ5WfA9ETtl0qSZ2LUIJ8za54umhxa/w5XeXSvPM9hPu/QvtLbriDCW/IH9sBBlrPgsY9t
KkKiznMN7CyCNUXCPQ/vjCQ4l5Dn2dVjdyjhyChMq1wtTjWyDe1RNFQHNDUBRvhI+dMR3r35lo5W
H55VapgAU5eWhynvUfd7jrGQ3jfTF0Rm+xnYWCQ5Fzb3UUGh/7KUgE52wFSG7ogFcoUjgP0bPXcX
I1vIMGHgdcQ0evB9M4a7irwhuUtTW3UX0kdvvHOmhQFMIVTVHlqrInzClMqlXO7RSezWkGp6zxQ/
4HnfeZI98eIRn0Z1jMmZRSh+MMuTl/yV9LUvSqtGooaYP4nalpkpx3bmHjJDhvfNXKdtc6HilTlq
b9UTxWUwBm8YF7RgbjayCovAhRVgPBvAyORlAUzaRhvf8zwG2Ignqt0ElrRHwQqCi6MD/MxPw1XC
fNWdOYCkGe0Pxhh0gSMxMwFPB7wqKHJCE7ER4pseiml2f/A5y3sopf475lvkHcOgplu21PWP1DgD
VJ01NtHBsLt+xblGVnW4WvnKKK3pmoQuDKJvW6XTNxG2KTuVSEChkro32ZHbZbhIOwJuD6lTk6QL
01R28J1t2LyKdo90+tmjiWQuubT4GhCwMaCpg/yI17ZZAKYBBeHh22guI1NvKGq7UdB8fIOQN6ha
hozewLPmqP26hBxdkPFGqExm5UmNdk+eCO1EhSQY3B8xoxEy5wdbXPKQLYjLI89inlU766BuLd/o
HgSsbm5CGPPOscwi0e3B/6eMk3weZYkZFpweaK1EcQSyQLUZotzTB3IRUWnLOigCYuAheyYYgGhL
w2ktMmJ1Oo6pOQ2M3E1dMJIZQBomqO+uY2BKgkjQnk1UR+0+YyZcHspxcdm3rvgNdnJNYyaMnCxY
Aty5bU8UNPrZCqquukwDG9uLWwOW2fSAZGcTXsxTdsx8/zbeWFpJm03W49xQ2J60GpiLLQFRBDcD
8u95L7KIH62aYkJZlCWZh5EhxPLJdmR6lPQa6C/9QC+XVSr64qL2zPjS19VgbWbSmJUaNBnn0snt
OHux497YB/KqJizLBLxRvoL8wwpci0In3C9Y/Ve9kKEXzsqr9nHGMbQDpxR3px65Zn5UwYhgoh4j
6AFsFLh+PTcnJUvXWwjUKESfJqNPUupeDeMo9qAYB0QkiD7TS8bY6Bo0RDN5UfdhmZ+dMM/Ci4yD
ubtNp1oR5RVlsrlx4EsWF5z/hDu31Ho5mZjOYs7SBpDGhmgJiT6FtkB7Ps9tfoyQBGCKQD9o7rPI
hmLjALaChOyGBEXLwG6b2yzzVsLZCN7pQZm4nJSibtbyVPoTEB05Brk48AKr7lgR/oVMEx8nJhzM
wgrjrk4lSfaL/7u0p1WckBi20Fw6K3Yvc14aybxr50d3A516fWuFhVmTGQgfK4ctFeUc+2jVk6xf
5uIA7gKYMtNplLqjw9X/oEeHyMOqrlL/KKMyFBv5Iu1OHsbAcEjidgMOFMxxI8r9QU9nPALhdLfI
xR5va9MBORM8I+qHmIDW4jkNt7wX0BXj9D7iQW3ZQhHJHT6ygkrzawiMPqK9qdLzcVx4xKMlVH+K
Fsp6PznoQY8uC8P0eZBjISLq6aHkOB76djmCuh8VTTrTkwMXFHrPueTnJy0wx8tRmV4YCGpgug/1
TLLwng4erhA+cJNfOCVigINTG4ncBF93n2i85foAkDEuPyu8Mj+isAEkJDuNEI65H567hbe4OeI2
MeZauXoxnKgMs09mydzlsPbDBE7FBYO2j7y1ZCIlybbaO2QQMPcvwUqwGRPRkjjEquQHbbQEd9jP
gcRvDXjlzAGPVSL2lQoeexfg9OMQtqLn2Q6u/RRWbi+O/oSmjyU7IB4ib8eMk9vlrTy58exeI9cb
FoJeTNBtXpli2Y2Oqx5LdCA/pzbzURdpiep1GRSlr9Kr1UDzY+KQAHHSt1iSwnt7zpqGlVo9fERG
qNM6Y5U7OdxRhEaqVXUJYXOSDOXWpyTMO671qfUWVIlERO3Adsxesjh1zyezRvI5sLt4ZgAgjL1j
BNkuEA4sSk1VhS2O7E5EHUv7tb5nOEBirV/PIDZD1U37BRIg2ZW6bN6jee5SGp3Y3AK3bpajRZv7
o1BR/BqP7SLRGXHVooTpwg9ReNXnwgoLkH0ZgWFLgcBzRIzFCJwcTsSucnifeVoyR+Q4b+hn2S1u
HAFVYxl0cFV91HCn2J2LgGpFUGxxlJSB7ncqxE7LzW+pJA5Vv1yOoxbLmyroD85LjMV6GBpE4ODA
Sdqlgp8pRatxGjpmYRnkihtupm3fsZCbMt3WEnRbfSo6pSmkOlsA54eLnWcgRiy2tvPOkgHjtVM6
iFlduE7QLiVaqlH15mxjh2gWtR+IXJfHCuuqOdrB4DOktfxMyye7ikm5wWAFo8FPy2r6GqLVERji
QrzC3zi2PGRBfU9SQq5stg1INVk6wVeZ7fZZdI3fH0CJwH7pwWQWCVjptpBHuNs2OHjwO7BIdzrH
f28RE5My7szHnN0YAcsQCqo0roOLOnTTGoteF8hLesFxBSZPA4fvdGAyfvJa4UfqVJpwFT+RTcTj
Y42zivg9Ers8PuwgCx/byl7mb42ilApV1QNd5dVEdlp3Yjiw0eKaHnM8NS5xSzwuKjlFwxfgiHG6
saWis8ObaI+CDb+wkcdQtWeOi7gCOmW5I79t6T+xGi/ph3GCaniu0sYwuizslC5hN3TBlsxHDp0p
lx3bQ9/7QUGd62c/W1H9rY4T5b+cwprYdvPwnoMnNl7NkOQVOy0uKhMXDhNMbyzvMi6N7pEDCQvU
ZlKFr8oxabaENHyibra8MBuay9OIaJAtdTSEt7bahrxlSPiqZ7Eeov3vg4Q8kYG0+0w1Z7z0QX85
WMjqEjz8xIpMxK9927irv2VXiFcIZFtm9tTbLZFFQP1pJqAn8HAF+3nKTFXmCVa01TpvMbvsAQlD
uA6lUeKylvHm/5JRiktXeFDOZ7eN5lPkFgKDSSapkwV9OE8xXBJP2iIcZDfpfjKX7jqgrYt4v6lh
+yqiKupb0STY9UAf6UVAlZNxUWtGRHb/gz1w/ouUWR+WK7a7J8T5mBNLsTnYFqZM6z5GzOyd27nL
70eHfwnAPHz3cogg3k0scfnamQJPLHLx+9bpsIOyAojIBMzAle+qfKp/dVE7v/5v9s6jS25jTaL/
RXvoIA0SwGI25dpU+yab3dzgtCHhvcevnwtSmmHzacjzzmzfRnpGIqpQMJnxRdxoF3+kITLzKm8z
WBH4NwID1cKtHcRfBRooX4EUO5ioxpkQAeTUSmqm3ZDBeOkNr3Rk4OqpJWlZ1sUd0ZZkHpvHsljd
WF42yLtkBJq7E90sXtmmgTVws/SOpuBoXAOR1oaAQP3RKxNS4v3ikIjtOvzayOjrfEUMY+LtKGok
NgBvLNpwNbMbn5SoodJWi/sZCqUDTDiUzZfB7VdDIOi729mFWryWpCTXM5HBlHZZTL6bIIXoF6y4
o/2MzH6HRTAtd2z1oi8dC8U7RBHO0dA1433nz0CZeLSROh6s1rmhMaoq+IhTwLM34X4my5knMfEH
r6ffpoCFsclAl3zKHduw06j0cum7MSzBZqLDk2dXwHp0IQ2/bJjq9O4uyAJ7ZPOVaLGj9ky9WLEP
ubK0q/xrGWaUaitCPgFSEaW5PC4uLOo+O/LjBNQ3QwhMGN+gz24rAKDyoFkTz7u6DFH8R2sePwQM
YSKIQFYIkyGPGS5LwXsXD4w7Xk6+BVSCQydf2E3BGWEr4V2oiDjnoWRijWgrK4+BChfomYw1cCms
sPFXp8Cuv8U9w+DGqZzVv6MSVsvJiCsI6LNNGJAfWCe7WJta7+lNYfHW8AyMzps+LFkor36mMvUJ
0nNvMYVbhKM5JbUlPoQUR9kbmnAwEzOYh4ro83CCF2Yhum6YihFVRKdhMGQ8+J2ERchycmkac59Y
sXlw3ULRzzXk4QfV2GvLW7IwHFZUdr+ohlUgHb/5UqHmDGzK+9Tr7fMIeYWaLfb6NJDP/M+U/sRU
Goj2CpOGBPJhSus2W4BmoJCX8BlILzEF6zMZfGi0CIjwh0rMW9VYbOxrn3HIFctD77aayh4XK3rj
KtK3PmF4dGD3dDG5sWlNq6NHv55CawtWwJwu2BKqgwdqvMVIXNfIOobChm03JH1+xj5Q3rOLc8+D
kOXyvqUXd9rZQcVAvpmY023kkIhlm5CjJkxRqyZ5apey+5rU0LA2dp4Nb67Gs31nunYtFRwFDR45
yhEdcuBG77pq8a2j4QRedb4zuZsaysGjISl/y0g9xetU6Sa+aPl8F7WHnWYz9sHyoBlAreQMSSkB
pe+4x+iVADAzSlYcrWXjmVWuiO4G+uifYdfX4K7tun2oQcxQllll5Xcu+3/iD394pHj/72H9yfNL
+a65YP3Hv0/khf7TkVxZ4OIdog++JJb5fSLv/elSIkZqkT2X6zrkQ/8nEkr2gSk8UWLCYMBxnDWr
+fdEXv3p899d3/Vo6DPEjMS/k334KaOpbG1cs473XelKhz/t/TheZ56L+EsLTlMntxQdt7sqNtWe
F426+uGM/ENG8/2RPNAJ1CwIn5IGQhau9Nd46g9p0K5yZ7yjiokqWw0X7jWX7CL3VRQ0+18fabUQ
/GAx+H4kRZ6Er6ZdErTvj0SBKTNOBxQRNrgduys6pycCkL8+yD98HWIj/GieK5G1/J96D0LWijVS
6saJ3fo05Ia6brG1HjxKyJLNbw7lvY/ucu7wYRo2dg5FcZj+3J8i5QHe2B720l5R10PFb9nVwaVf
5zHOHNqzWbpBjQJltrRAX0K2wkdfs1CCFL0QqOsDkyMBssqX4BVDtg4eIh684rFBpvBTVPB78Ke2
2tMimg/bpCykvAqjNr1OR7WyLmwVvtYi8Ok5c3oYzFbplp98JyBYS3NKIa4spv7hHjO9+YrHLnE2
rR3lAwwtUPoxcjx5PhXq5HbOwWpsRWyJNxAuyBSahCiJiXF0nG1aZb53HiQudbk9e0VGvGlhPvb0
XIR7hQ2pglOQE09sms59df0CUyXpRIzpgP+J3IBbnp8mNKBHZihrpIBhLUP6bGApg4I5EZ13FX23
ETOAQ+Da7ZcCZnewhw0zvwxBMH1CtMu/5hAsLvFfMYokKtoDvIAyd0iJ3w18cR1ZW59x2qOXo6Bu
QT1ZLy2OqI80YKYfiWo2mMp0gDxARo9moNzPk/7RS5DVbMKzefeYe2N/vXglZ7rw0uqzdmVxJ2kE
w1DPxOUit+gO3o7axXXJe6t7bJwsfWGsTLd8XfTP0bzmUpIFKNA2KCV+a1vJ9tkVLe9F3H7lJ7Qc
Wkgy9s4hlvV55XR3hJaYAQmHflUYLtuFHPVTqHjfSNX6tw3rMQoBJbUBG1kP6adJejOb/XS6Xqox
KrcLMaf7om94IxekVh/EMMHVET37ldj3u09TkI0PdWqx7Y7NHL86Km3vW4+BKFbHbrxsGLwR1pgM
qNd0CacLz59MuBNDRt9EVE32F3sck9cBF1nCENt2wM8NDS7UUNY9UcWitbBbeENKJDsR53XMGpdR
dGxdZDT6MkoClgOT3QfLsqP4uLgFYtb3W2YHuEP7ZoaxLMqwWN0oCxXpExVIN0Uuhs8pC+yXsJnY
27GoCR8ZMzPBrLsIEaqpPaAhs9WvMYTeHgEYdbJc9kOdkqthoRowmWBj8NrWrYJ9FbvMtgFfABh2
R/Wa4mIet2xwIAuagJwB11/pEsJMQFtZiz3oTdlRTbDJCLHcFQrYFrmYSG7xcGliP15LwJGhxPx5
SNizoSwLbv6JsRiGZfaftI9yxGwvgqZ6w1lqY3FuHHwpRW8R4IGnVX5skmH5mPLY93eNbaK3XmeM
G6M2cp9yVRsM/iTrt2XmEg7lw8BMXf0ft3YfOPI4Bw45jC4VKaW+EyVRLBnI3pNrVqAkfZ07T21r
xa9ea/KbmTQxxFemTatdmenLNk5sTECU5ZCyUKTxG1be0/C4QOyi5Iz7j0x8P98BlHwsoXf227Tr
x6sW3MgXb4i5kignxLQQRNijdn4aePs0LJlPe5UNJDYtE+JAdTDph4ZH5ucGuzhZ916NzHeZZuVn
mGqL5zifQ9ZCRgVcUSE1voewbIFmqwABYRNFVYLntALys2npZrwEc9/xNbWFihha+UdlsTVCUyYW
sz7TpnwXhpH6ulAd9Tghc6HYlYgxuykmV74p8NK2+zibs1uJAJ7tpS7Hu5AvkB6G1F62XmWIZjdM
dnc6CMGJEROGmhayA5sOyokdVsezl3onA75ipLUEU8bGxIM5KiPGJ8H8AeE7j/lMNJFCGKiqTvIw
y8r0xgkY3pxKu8R6w67F2+lsggFkO2QOO8BexKJLaEk7mhExMFGW0m0zxfPZDVCmFU0wINbUfhBU
QWzacbJ90my1c9MMdIqhpTWM97haoazI3o93WYTgsSM4pwY2/yNdyVHvR09ZhdJ3PhVO+CWmQFrv
QycZbnSWJ8OO0rCKMKTdTfe90UDfHU/XMx0QlGScpoUPv1dNJbPCWIEe2qZiaF+DgT6TbYSyku8Y
FfDwbZHDTn1cGxALRrBTu8ptCFLoIkQActnBwni2v/RBWaPlQo1gvOUS6vPmCFCRK3PgA0unTq1F
1mepLjx2ksJE8GLQTHoV6ONMPPyDnWY+SUun+Sy8KWsRPNqwxUbbhZcOW6OrjumPwjIelsO+9GKI
bw6Q3XiXN1n80XIr+2Us44kt7gjkhre7ReUEwZ6bnLaJcqtn2bzSziA+hdHAUKcbV0xpMNRsl6C2
EkLqjVu/2DzbgLghde16GZQvBWPi27Kx1U7D1bvhteBetVXDNtaaJJEv130d+fNnfHoRsdOR/qPm
NPVG75oc2nqdk9te1V+nYJTjFi0zvzy6I/c5zYdGKveNVkhptqDCjNi5jcTTpFyeXxstquYceL3j
4mB0bZTQEbbDtp9Ms4CzBNKJG9B6qTkbwGcNIiWOSnc5dSVtPHh2mngt6XauU5rS2fEoVA4qbwS3
ZG6r5B67v3lt8LDfOo3PSCxYkMsqDawa66LsnL3qEtoUQtme5CDTGFbQ0/SJK1Q8l36tUTEmwWsk
6Wd2SkoMXFQMNtDNvCrpnpY5Ddn3zDHPAZocW7JtST9d10slMlK4Wc4WngcwcCY+y3Nc0Sp/qKXn
3rK6LN8iXcU3AaEceg2XCkRlIJ36MU0zZ9gA4lGPuawsOjjCfv5MwzbewDHX9vPi5jh8fD8ALKZ6
l86QLjt2Vhn3O6tRI1glXESUkvoDb4vR881HMrEYBuzC7fUmA3LnsrOe+urgzj1FOkky8w1HVpc+
E5WwuZgBADHYs4hI8WSCxMI57ro1jDx0ix+JTTjawy0j7jK9FbXOhmMr8OKpM/RJfStdDAAbxpj8
lkCiWlCjTkhSjCd+/TIwC8+sxYJ+4DVijVhmA33WQ0SSaLSllx6LQY3mrIl4jnEhlYKe0zEebpJQ
ShpAvFZZIEB8JJlpdIkWeXWIbMlGp/lQxaxDodFT4L0BJ4lbn9aUaO/lHg70Qk40qOaGwpTZSVZk
Za+5BrRIp5fCGqXZzQTCzxOrrglWRyk1rWnrjOpaJcDCeLFY8la2ksltOSRzs6FNMpE3KKmskdp6
5l1mL9K7aNBJhgODicTsktA2ANndKgMohXuDivkJJsVVXpvpuUlK5qsO78lsl1rKjXZJ4g1vjdTB
Wk3akdTSneokRS05kyDolHxmaBOA9+inBVofLh3l6xM6fb8wUWJ4W2KYSENsLlsCfLyA0IvakTi2
PVRbqzWmxSbDMxlCtX02ZhnaPoQn0jBW5FT1LWantr3sBpX4e78FcnJIHXs4hQIf4UUA4TCkuww4
Lx5dYdSLOwpirPieUr0PMl+2KItOm6jrmFn0gf4puZzl85Byi0SGN9ICQ/OccuLJYrLX2x3U2yCI
Yen0ctCngcGCRIF66Bf9FuIXmI+SNYZ5xiqNyY0rnIjwjhxvYV5abBgTQS/X4/UwhMjPlzXTaj5X
kFWPcJMh9Mx2m5CwBexePZN88OubVLe1e1MRa+S1VYW8k1nnmfTLt93UfzSKPzQb3f9bo9g+51+a
8r1Msf4bf8kUhj5ED+8/JeSua5Rhi/m3TAG7wdCgRlxaesCtgCf8Ra4iHIABXrFxsNmiaiP54/6S
KcSfhAx8jx2/8LVt21L/v1QKJaXD6FkQRfBtLdbN+A/aQZm2gj0wwxu7xwodtPAQ1Dgwvlvm35Ck
3u+0XcVeiSNxIM4G4staQPnjkTqB5B2Qpc8KnrUkiBzemwwqwLW49gs0c554P/wI/yCLrALL/4oV
3w9otEKrsBFgaHV7f0Amz2OkAd9FUUotUjehMSe4v7/O3uqFbVcTN2qwjrAo+tbDr4/9XsP469gI
T6tGQgum+9NpDUYRk9zj5WyDlNu1aIzziRZtBxu9TMPsN6f2n47m8SZSSkvlCJ9oyo+nFtteVyBQ
7ipsMuQnYFMwxxvX2ceIZXv4DXzsn84rei1fTRoDtmNFfvxwybD6jEYaj3aNm8AmQBDddan7SCTB
YU7lYnujsPYmlfzl1+d0vUB++j0Ra1ztOCg2hnP8/riD4bXGjGk3GEEUrobulHYGZVi9Bg0IXjIh
4W+uoH86IhqeREbER2qcn86rLDzs8g07E1K7q3XRA9Wfm+HoVDK6ZzCw7CQL9Mtff00u0Z+/qFYa
wVwhLgue4/Kni8dVWMimVB6Gbi1yxKe0oPVrifew50nyNroyuIyo4vBPKZl26gOwfXMG0dT+AFgq
ZP7ktgTwasfMd7MlM9jbbG+/iG4ZPjpwn6iVZ7W2rDO4lQQCGPGCYF9IhoJmpJexcQ1MrVLqG8s3
zXQyyVbkH3WWKvoRirElRtSy/dkT4QS0ZaZgwDfdF/O1HpPhjmqfbtp5Hi09PVcEvtmGImi0M5pU
LFnGapcmWSA2duyyAcv04swYDlowU0vq9nJL5gIeI3mQsjzS1JWybpgazMcHVqv0A+1I3pNk3ZZz
AmFrZilb4MnObWZneLMwwfaFwaU7jPkb2I/pEf9STDmyiFPQK7o1t4NfOYdRN2T/Kl7NbObHRW4z
ioLocmaaEO1DPJL4poCgjIwtfeKAicoLpD0IAwlV3u7yeSidOFo3H3jQxqRSxB/bpIRfQEfGxmvK
9HNoVsN9o7m4dj4z0Y9jJXRx4hPV9Tb1JER68Aukon0r8cuwQA67KxpRpN5mrafPbPzpQFGGbt53
np+8qbWXZVMHbbLsJaCUc8PmD+R8qQf9oADJMOKewrQ4y8lJMnpiG0A5YhnjLRznwRGPvooYyDPb
bN38ysGFPEMtt2DQ7ZOJcpWHlDkGiXGe4OxZp64Kq1uGKrZ1nOl1drB29Dg0gk066LR+tNJwdA+M
4aPoaiilFaBbFn2djldIgbq+TiXe+U2uwV8coi5nCpfFOP62opzMyHOw6G2fcUnnpXdkIuPoPLdH
nI9RNFCD0aKosPCOHYyzLFNsCjgvcCw51iO6Z0diw54oASYcwIaljHfeDNTtCWRxNl947KzwLtcK
H36XDEP9BjClpoQ8IsgQskQzLPBgB+DaMFeCVvrw1e6tUtxrbwrUwWOghd+2qi2XfgKG/OPjskKv
NpWPBXwnnUYHT9xg6JCs4aDQzW7XMEHuSvdrn61whwSAMu0wYmENH/neyrjrcCWztSMYnLs1w0U7
VMjEVB7gr0qNnh+jwR8/zNPkUDxPogCCB/U3aH1BYd3jDR8fmb/Xd73mLb0VS8v+g7aCivgU3q3L
DLbkE/bVAOugcCjz6Ut8MrOVMLyecl9f2VXbk+EoJwprANxRSJFjkI0u8KyU3H7JLO4jI5aPVAHO
r5aYxLPfpNkTveXjay195uY1n6mjmdTObkKgCi9NC/UnnYPqeaTibtjaWdN3B5DY2GYzAtj2psiN
dWvqKGBjx3DmNWREQzg4KDQ6Z1TVYDx8zmfOvPNDLDCmor8tNOUEbZp+VZL1OIATD3szBuUQ0CxU
BLIE9px/rtkoz2vTPQ7H4mzQRfJEM8bCn+i6+k3VrQ1PjxzAeUvEBxdbpFO67wrUtMWvSyjFfcou
L3eSwNouE6bxynaYcJqOv63SXVDsRmIdD6hhsIdG3FA1rhZJICMqTOFhhliAxVg6WLA5qWrdq8iU
H456GFxlVCCV56NfdGu2TcQfLKfAVBZofGrbJh6cR2oWhb3xCUCbHaJawMVOBdxdF2OY20ZeHXC9
a51/boek9fc2Xoj8oOlZhWaFV6HbO2rBepFj5C2PQTLX+aXnLwFOBovaqw19APMluoOhr0C64R3u
fUTHnK915uFJjK7JX8bjPm9IzSW4LdlrbdqQoOBN1dAIdaZEjxYx5b1kaq0nlzIukoXmZI1RmAMY
iTLYlUOFO5aANsNrWWfxpepSbHsNZODlYGhUAkeXkGa5N+AOYK4n0DiRBnghbfKxhWWsk7EBRcQe
MNvDk6AAZ6RuscWajYmEsuWK7qKPYeWG4QWQGC841VMm6c9bs2PHLskIawJ2z6I37NBDc4GOPOcb
N/Y0VvOacNoOVNjIfqfqKn3kmevG3IhlhUeAUt/8dEqJZUFVzBtyKxPqeL2fnT5o3oh+2QWsjyrX
l3yxZXlsew/HcBcG4cwLRYONuEuToJfXg4vvap9JhJ+XZsrxtAdN7GGK49DuRW35tOgwvFF1+IKr
iyA5TwINqLHtZ2ABwzhA5+lptY2ZB47xfenZizqtePah6A7yY9jH7Vfg0tEdYJj4SHwUak5fWtZb
Cw7sVHg5yc9Z4OQ/SaYI7ISgs9fdyNzpUT2KDAOJNByKDayDX8b3wuZYejhLEWNTflq3snjN4p+e
2hW1Xja7NmmdV/pjZ2eLeuFyhUhr2Fo4QK8g0NOAFIM+jrbW2Hiv7QzkagNKpn5heBHDdPDbGtJ4
KML8NLS9Th8YWwUPJpuDoYXVEnjQyZNgelRGMScS6HVHipmImLbYWjP8tVHVXs8L5SIsAOKKxJEJ
PJoPIMdd+CDUl8uR7hpxr6bIe2jDNd/sVa637FHavXZbLOMg8VYlWGRGJx7L+8EBWXu2aOm79BhM
hELqVLhMp1w95Je0HWN172unyz/FTbhQlle6fYoFvqRRUVSB12zHyXffQuE5j2B2/GenM9ZVOAqc
nVFn1qZKjQOeScV86thxxQiHIIABD2ZA3tO8w0xjMhOZ5oWYYbMrAiuOtyWvpmWraGDJN6ktnOpU
85yHosANBPQV7janFWfnsG1NLZMtgl/4WTvufElaAIPfMLD+wSMaWZ9lZeQl7meGbzW4R0ROQqMF
KDCzvGGFaC/KlEj0JRMtMOeMPVzrYJwOgc3KQ6/5NOIisw4ki5R5mTww2SeEBIMMFig/zknXk+Ag
MoBN/7z10ik9nyyPRydLjDo4ROnchgerW635eKJr51hzJ5UfYoe67gs8uuDRbSw5aJOWxWtzHZUg
UCURiwmw9CF3Bg5mNkbkKUhk7LCP60fN04qWu6kD9qVQKjLWBmio+xEHN8WrhF7O16G92gL9rl7o
74EjE7pyZk3qz5fLPFBi2gS8jFjr0JB2ID09R7u8o8sTGntMZgPGviJsUcGuMW/kmQCpMeXQVFXj
KwiDrwnjVHpfDIb4nR1HcfKJ0vgqJejF6fNe/dgkyMVcYg/GccsXizEhX0fOpIGl7ZZrzkbaz2Vo
zwtlaJ0b0+AHqmuYsviqG8X01NZFfrcAoVXjXUyACOArJmN/2xYxu6du7NbbNdRHtQBCOsGbGlwp
31ZPw6p4NloifqpVB5V0u7PYilBHPYFHBegdmunYRMyLpcOH3oSrqgqMoHyrvimtc6dTEMh5+ux/
k2ITIViW9NO8srrwLl5H34RbnsWIuPM3QTeleoHxk0bmld8kXx4NyL9DUwICYJ2MLJyVrXxeVq04
+yYbW7Mbv3kI7Hovipqeu9x2RsAqq+Zcr/IzbQbua/ZNkta15Wzcb0r1GijACZQFyw2VEzbth21j
ny4UfLEApOW2w3iP+g2yxRCDprJnO32Txy12+0jlc5o9921P2dyIEV9vFZJbbZ3wdo/OVJt6Lc4w
di0swgjpbDAF5x8XEnr1nugesALDfgO3PParcOtrma9itM9cMGjVY9nl4ycGbsUnnQXpFWs0URxY
mgKKbZLmaXZ7mmYwSKYXrDCzB8K9HgOGse8I7kuNr1AgIlNwPgTLi1rGpdpjfrQ/95MeiFoKYIGx
FUsCnUXMpCuQZXGW5RYWzqzIES8HPHUsK8JpGCnCnuXRyQsnwpMnwHuB8FcfSI6jAlfkE4sjVQ56
BYcUbIcbK1PT1o9gDh+CSCbXXRwtA1PmhlKHPMrHba9wv4E9y5kHsdLtPnRjz9YAA0B1BfI/Lw4C
oluxLeiEuSD1DFa3DZJp/u7y+I9Y+IeDMPELsbCE91y2P0JG1n/hu1aosTQplI1vdibHhenxt1ao
1Z9SEjkhYIpPxSMs9T9aoSXEn6hcAhg85CNbKx/B4G9PE3ASHg8+jlsUNKVXJerfoIys/P0fNBhP
8JaG9uMIV7MVRAj4SYNp6pbcSGpIcod9Yza25cynnfCWu36J7TtMDlx1Y++QgRD18GoXNkFT3Pf3
sqAMaZ809nJWFsVTlq1AZh025MZ93UfIjwVeiGgx7FNG5qI3PAkoZ/cdaoIYZwW8ZMFJENJqw/4D
lpbgIRNjjM1bddnnqinyC/T/st+BhKA9hZKjXUgr4yXjfn+1bwbVJVCE5XGOXH3f4+OENteWuziP
PpLtLT9Zo6JUxs4qsqI278ETmyseCtLIZNwbg0/Uchavk9/QE/PDb/8PGqXkZ/vphDroPB6/H/E3
X8mfVNHIz8Wc5bPDhjcTHxZqks+xKmHVYDvt3UJuhlcygyfZLsZPPzhBHT6MHTNksviE2ZkfsYp3
VV9GaCkkwjpgsURUA7Jj7Pfi+0bm07grCz2cJzQrKWLa7Kl+/R3eC7vrNeFofHPIY+4qSf8sVzHQ
IuA0Q3NVBRmdEffSSSHnaW+s2NvXmF5/4w8T72W5fz3g+oF+ECAV5VERRZDMOBFTrITINtLEivZU
vb7F+XloXLzTevLOmW4f2EdcZAuN3Jk8b4L5E+CFPYFSul/H01+fiJ/ccd9OBAYaD8wpOCDk+/ef
SzYtXbGiBhS/mqnZmZXnQF+C3+iD/3gUYvyOUZx2Rgrvj1JZeGJct+KKIZl40TRrV6jqh9/8qOof
TjJi6zoTQHK1nZ/VVqXSJSblbyASeASI4lJbEORFEB4JbAYPUR9hPCchNn+yTWM/NI6xGNEZO3lu
1FJ/jWxUv5gjKOK1hGzRRuiF8PM8/SJkBtZYL4HYLwy6o30PFmO3hgiGU9unfDZQl70f9jdCTTmx
R7TD+yFri8caxQ7gLpu3rQM2Noyp5tmwzB1bCtTags2AyM4me5B0fiXTQuOnYsT+7Tf+z2vrD5pS
frjcd8/d81/I8SvGW//1x+UXWhLfsbG+/Qvf31uWZ/4knbI+xTzaULQUzKu+D7l4O3lQsHho2YbR
j+Osg5+/+1nkn65gaIrt0vEAZdl8gr+nXOubcMVZMQATiNtc5v/Ge+v9a8vBtyoVCFabtyQvLlpa
3t8zTPSJ0hVRfRkBJnVJE8hZXKdrQfcrSQhpmMorV7PZZh2J56dJlocfztU/POfF++c8n4DvTRUq
tlmGd+tb9P0nYKefRWlXDRdlW9c0RQ+N8e81Bvue9kf2NecQOiQMv6aZMOQlyWQ0ZVeqKzGCCvap
mJXaPCBq/pvPtT6T/neowufyFF/Ks1kxw33/l88lbeUwmcvEhRwJEO+80tBMgZ4xDvSZpBjTooSI
xlU7Kd0e0pztN8bHnIl7RqdVclPPKUYyjXfTPXfKthf733y+96MtHM1MXoCaMKBwsOlysbw/b6lC
WIVXUV3gd1n6tVNPzUdVWd4Ns468+jql1dIdWeY77WGQq1bCWpi++jmNenDoxCzviHp4wxG8Yb4c
MJf48c0IetG5+c0nXZc+P5xJ0s8MZT0uWghshr/+9AuLEk8UbiFxXOwpm86GoquCM9q9FkjdNITD
D8cs/AXOSX+bpg0tqTDOWweI79TFx19/lvVQ7z6K8oTDe8hz1wuP//D+pJHZoYUQW9tRBi6+oRoP
T3Y5jouCeEk8sXqKDT7M8De/Fbf4z0fFtW0MlQKOkfhFfjrqUlqmABRzJOII4LdfGsK6jknpaM+7
xak/LM6KsbcKHU8nJX4xm5kdto+7X3/5n64YSHrrqs7jJ+ByXhcm7z9GjmFtoPStPtKIKK3zWg2m
P8NGQtN4TVauvPj14d6/jp31cNw9gquTjR29CetZ+XExAnyGat0qP0rmPum8pVVHQz6ntDGaTn59
qPevZI7B85B7wPPZuTvro/H9oWroqF6o5XSeJmCddtX3Uygio4652+KpZB2sl7O5Kx39m6XNvxwa
4BuhCM35ZIjP394f2sJVqPyZVk5j8Wo98Uw+0nZfSXNdxtTJnFjJTNigDnsMLr/+0j//nA7uB5c3
ANsebn8Myj8d2Z5x8qiiOm/DWrDs7Sg9P3x/HEXM2H53jgX0Lf7EH+8e3mGChSz/jyF8IL4tP3/4
Rdu4mqigrIaTtrQYkIVWO3/tFDrTqQp97ey5r0ECJH6+YC9KDAuUQR9zjL7ALCqgWIqx0GZItX9G
XJ4eiVqDHo5L74hOLPejxLqMG4GxUoOHKdO5+lT7ZjytbcvcIbVDdGmQGlXfXU1OEN1TxThWONf8
oPatQx1PkOPObcCgnfUFghvds03df8Wf3bxUUHMOeKCys0gtzhWXw0veV9aJY6fdpZgIvlWO3aBQ
BOI0W7wcmA5+vGNDw+aJt/ge82OIAuTrQG6ElFZOVekeEGjzi4Y+Lcy/9hIRNYPLElqYBXmpfsQ9
29xFLuaNmUDWoSSZfG6KMjwBgMPQM11uBzKoe0O/wW6gr/Ck81sDf6GMnqu+++p2C8iUkani1h8Z
V5D3XHZk99MTTKsAx5xm8KFHMUoq8AtedR5nggp6osVVJU7pPqo3o8MgJxBQqhDwKNFuqqJ5btJe
ngSz4x4IsJcfwrr19gtE8B2vZ/HijXKO4N43834umZpoJ71BDnVv4ZT3KEKduPWKKL0bSnv4Clp3
2noJVYDniJCAqJDxi1uFu5uYYkJ7BHMXmxVpActi09OQ8hm/MD5oA/riQpazcz5VHRQ4TBonzmz8
k95U90leqHMcItOep8VIaLkOQHLxj9FY2NVsnWhXO8qwXS5wSfcfAi+Nnmg2zYIdj4fkOu1mcy+8
QF1b+Fwfci0WSNGDv2fCZR1rwy4YG+TMLNInC8oMzxMnQ11HdBoxrtw0Kav+nT/MySv1GUcJK6M1
O6pcKNk6uBY+1vy+Duk/aq8mPTn9eRnMr46onC2IeEoRkrk9oyZoOg6+dh+H0YqpkGjAytEa0sPX
jN3utLSbB3gu2ZuaHXFWecxkE0VPSGSy4ap2AfNUY3LAxx5TVVlDHplISFRELz/ObFx3i88vNOjF
PQB/hvYA4/GQ9LjepWwh7YzzcqmpsN7xTB72QlKltamc6N5txEUinWw7u+WboR0AB0x4Jqo5vxdO
BGU6bUHmJN3BxSvKGGWynxDjTgaHSD4UuepiDnt7C9XzOiiHEZzlMu1VlianE1rcPpZpCsgH4ZtL
FnDxICwy00OyXI1EPk+kTCioyqvyplBze2/YAV7FdRzexAyRLpJQ1fumnvojcX+LFjp3cNSWklDS
lZ0vuC8rOVAM4bg56Qd3zgCvBFE0fVFVLMmBw2cBqjFll4JobUrtGy7GxygNMuspHmZ2wB1YMvq3
Zh/OyWXlV0Xyhh9QfK355eTDUqjmDqS/Y3ZjUXfdlZdg7/kE4CAOHpqK1zmbPCTd+HzAtJB+9cph
6LfW2rd1b1hnvDXY0huWg32z3AzaC6cTGXutvWP8LLLD94VZYZmeBIHxukGfMZ3iU7VzovbItimZ
dIBCOt56TO5iEK4D/nNy6azqKA6bsgPgMxmdraq/h78j508YlIWRwJrjlMbvkFnXMFW9dxEW9qK3
7VTE6bkzcwqKbZlOZXMxiUwPV9Dqeansa6rIV3Nsw3PloY8YZaCLoK9tCrv3GcVgT273mueo2eKy
HPWFA0YuvSTBWS832q55w0rok8GXhRx7dplXqX6WDQvH82pul48F3ewwrBIBx+PK0AfcHtw6DpzH
qRacm9bj2YGlPuvOF1lWjD6Zz9g8cYl4DC0Gh2mdeQUHJTp3uINBEqbnfWSq5YauMs98WN0NBFCU
P/r9lqtzgAb1zdHFD0tUjVsatsyXYski6gakdsqjxNEWneF7rkISsKT0R3NYbH6hiKL72G8aIuqm
uDTdKBVVLLW6U2yGkvgCZsCszdbKMP/ml3CLsv+m7Lx2ZEfS7fwqgu7jgC5oAEmAMpPpTfnaVTdE
WXob9E+vj93HaObiSAcY9KB77zKZSQZ/s9a30vAku5whx7oesBKuJae8tnbBD2l8uF1RF9tl6Fjs
Yg3lC/c+LAPNL4CxjezL0xTO2xzNyig2eqo53xi1XNZeaFicJVoOFYfwnUT1zk6G5PKWMUieZIOU
Je12TD0Ghjpm5MKYz/Q0PHojAskXb3SH5icvBj4W4WpVrzBKRAlPy4F/jDvaz8St/RA8QHI2iiLt
3tsBFwOHX6ll7vJ4Ckrrx8q1tjJX5hzI1twkyx7hl+qjQe5CbTofOCQt9RASTKivi4KyfV9GGC+e
MYMo+4rEfeadivTaJAu2gVkQEiJNsPJDbejahNPFhlmEhZimyoJGMkV18htTtsACibKC5QRwQ6su
W0j5E17o1VSMXfIkai96dcJE90UMxYCg87rfjSqtD9gKoDLg1rHwRcjxXRYqeNan3juCrrXXQwwo
ys10+4Wy/JU9Rnzg5RVbUC0QOlk22asyS0+2Beloi89qCpb04PbO68aPukeBkjVWvAvcxCWKIA/W
g4VYiAW7OiDrEo9aGRS72QCbUI6gl3GElvzIUbtnDJRsPOU5NwDA5tqLPXujd5EkHaFmjem4NuHa
ntP5NfDebSqkd5yAWfiVF84mkjEOFkg7hCj2Wps9SDfMNq6YIYoJWlFSKbwkO0aum2HIlHV5YeGe
pQcyNrWDMSN7ivNU35sAOv0kH4It4SEv+gTLamV7bKu9wq4xhlvy1KMcO2Ior09GjiifzyQ79QVX
tWx5r6MK6AcBU5X8NMIq25kJG8Rs4VervIO8Vbg1qQr6uILTMR0IL1F+oZIfNqzNA1J/sINwajfl
jFFeB1jxAMjG5b+FzrPMOpJ2Csutzg0hByYIPzIwUT4Qb1OYyL06bdbXXtPq/VqKrn+eh6rJ/bhF
prPqe3IO16YDhdhvWB7+etivzslkmS8G+SuLYK/MkAoJqNEeOOstegGMVfRWTe0DwJYvqW6w/gdH
lLtvrODC5NoPU4IohcOXrhOdOiWgiqJNIZGLrqrCxcw5GWhA2EPn7K2TrKseYx7Wx5AZ2yfzu+CU
mgPAhDErUZ17Yb8ziWfyVq40pn3ahixXm9JLuhUWm+44hu3wWrZNeYdpk4KKV+8+tDXpWKvKdtKn
AlodnKWwN15jZuPPsZOMx6hRJVKYwDxES2O/AcmmDhrgUmR0jYr9OYVtsI5jglfgUFT2EqcFmLaz
0uAb/pr3IvWYREICRmAQdQJXCskadGFs1QH9r2oX6XvWJe2ebwwMo+41ooxUa3UoB51W37IgC49s
UL1VZZo8t/A5eBFhcw0B0FZXdecpbpr33o3TR/Iyme96dTe/mmZIjg9+/2TrlKNnXt1WaApbW06o
UtaUyUWm3PZH153Uc0vDf8+BDnycYPTk1uDt3OPMA5I6atm0VUM/xH6Y1KwERQYa2ZpA/UCMmMZL
aNqh2uNFHgbe34mJrAcjFO3JlGQnA0edD3V0/Mh7x0FPGeuPfae8dQ8neR2xWt6qhnisJgjLrQKa
8ZQW2YdeprjaYljb65IWiyUH28TNNFfsTWHKOBttRvgjjGjaYVkuTng29Z1pd+GmZodVryC7Rv3V
oz68q2NteMbfSfYXYo/hGYJMewTYlp4RIeWXqsgvop7ar4F8PvLKapcIrAiQ0TjJvVXiol6Zg9Ps
cBIdkb7DqnFTC7dmmjTnWUu4xJQB/oPTQuwrO29uspzFh0ujAr5XzPMXNyuBeBoZ3W8ZvPsPaRXD
zurcb6OgwOTldG4HBc2EiGai5PDN2Ev2Vkw7ljfoOjeYDn+gP9hHAD/RBvm0vktUNu/+SmRXTaEu
BnJSH9nGJ0agwUXvJtMN0a36o00XvOlzgG4Lahl8vPyRI5RBXeWnEELnFiyqd68FhvbU0gMcNarY
tdF4A8oAuF7YlVG+2XPrx33i/JEqUFeR4ORxkYrsSguOjmNVzkHiY9mRxiN9TIoaATVtvRZWfdbZ
IVL9qBog4bCoKwy+FG7GET499wjS0zd0ufDDrVA7ZIWlQWkDLdy7hL8GNlAfF0mXiUOSigrrrgX4
LA82s5Z+wVOK1kkmPL/vRU6h0077Arj4BlQg7SgiULIcsbvvRt0cvqbBekblnh5TZYdHiWptRZX1
YGem80uPhSyHPvKa0HkglLOB0/uDK4aHwKJA3riqq25YpgrnMuXcXSuB0OEU5cTk4ookTQ58j2yl
iUt8su/iQoonSXvl7iBhxsk+KZyE3YTbBu/UPvrGbT2k4JOdP2imZvyZ2FruyrgCR+9imOE909MX
vIfmppWEGqRFIB+0FMbyjNn9EJfGWzf01cMQjdRRddDfFVU9HKcZUqjXOPopsKd2HVAnPAYa0J6E
BDHIzjolHW7g19pu3LUyM3EjHOclaXVjb0cTQ0Ati2zMehkhBJxhLk77Ux1Z/BJ9lX9xlKlVGInx
tezwGq0tvEkHxAp4p1qqoHVh28LP3H68jo0znbm3ATz2lnfG/Gwfk4D8OGT39yltyHqEXXlfWC3X
Ok+o/VgY9jYk1opiIFURA4g6PeQlGfcA3OLHBM3dFTiCVu17bTKI9XPydzQa1Z+qrmuIL66JbzGv
9+ClxceSWUMJmxVbrmgn3buGmLeMrOcJrnSg/zYDVrvZcTK/gjzvZ8yxfOU1sQ3jtEGDUaaOosvj
ZPQtkq+4GKN8rdLyNUJKe2ekWfNg2wvXyETMHYkJQSe01YsXU5shwlf7quq/Yb81LRpxlEc7FDQs
ox3c/kCRrBV6YhpU1IhEJ3VjV/tUwx/YuvGKxlOsrxJNv2NTWB6D5Vmr1YY6mVZNggxGkCtjRXMh
I+I1m3PH2PdRcMqL0CIGdM7IrnLbCJc4KKwd9vgB4jEF4GOUuMWtQ9LxAfqHGzCetd+IgQaVfUC7
ChU7hDanBY/ArrUrmE+DZDxqwnOBAXML7adHGK0X9rEKNMdfuFW70BJQAgESh5kgvLhSEiPistld
0aK3P9hW5dJN9jD64IZn5YIZshL7XaHnxx9p0OM6HecY9T5vGDk7W4hjtc8b8MOS+BV4uVgCsr0H
a9bJgBycmPDuPNvrQ62v4Xip3VA3yYG4DVKBwhG8QKP06SwyQyctsJfyVTPq9n4kcZSRCIC3rHRO
tLTyWTTT+IHLEA2JRLvkjyabeOyz1VseDtOdW09oloTAF4uTfZ6RWdugg6c2zd5Z0Q7qbZq4y6mO
vH5LDjgvjK2+9eXl4fjDw7Jfx3ywZ9WLZGOWnobTEeH4Y2fFwDgcVyvPGRAoTkyjw/WHWmfYxGWf
xidGRkF4Dmw32KiUydGnNoSVg3c5huFG2yVfDckTDI9DM6CwniOP+D7IZHZbnzsu7A4Og633Q006
hAXMgbxmVA9tlRPWHJPLNVIajsNl0iP9FUSsh8nOesXVkF+0Js1/mJVQclSh6K27tNVrOIfgcFHt
VWvb5Hc79n/1MA0+Q/taLLlF26hvM2vHBKbFXD0jSPzDJjgZSauN+VOjAth9gbjWoDLEWqq206Je
FtSNErnVCh9m02dkqGjede6ceN4UNUDBpxAo7yVrRWFfqgFswTtgdCO9zMMwBX5AYrizcWKtLXZF
BnYTNiLewv5pAu4pdlFcp97Zq/nAHyYDPzkIaQ33+TrmF6NHiCszsnbVX+0zB3cwfokIBEqLf1ES
ptKktjKxqsz8su4QuvlP7AGcenAIOGGoV83oI9apDTBgNyPgiE4uyPHkBEK1d+7QTRoNqPYoZsJe
TgY6xLWl1xMtlIYplMMQIa4THtwp7pK9w2LkitiBPh5iShC/z2UOqhmuPM1jN5kKDkUJKNw9tokw
xhugDhr/1MHBdqorfYQCYWaRyI3VpKA+bao6hDvpeoGZ3w2zqLRt6ViKKUhKLX0g1XzKT64IGX1r
3uBY+46Tht1GH4TjqwyTwrXWel+o0mdNEFg7V2+NdkdpyrAA2q2mH6aYnHIoK03LotySU042Gpy2
DbJHK70M8PCSXxE3FU0QWA+gtIjs9O3cabZISNjL2gluAvmK5coBV2j/orpPymQhg3M96Xq0rMzK
kjfeBGOhtgEW2v5BYoKnLwWGzWbPDoC4n7NIq5NTrpv8bDKRQ/sPhzFGX2qhpKFC1ut7o8z0jzRC
EwLckG6toYc3m9GPQ1pj7pyKDQmL/z7RgGnXcdsvg90GjfXKBM32Wyuh909D6pl8dDB9Nf4PpcNy
scCrlTB2JdLmjZ7D6eObBSH0g4AS8wmbIg6OgPgYqHgzKZgG+l+LmI6EQ0pv2tm878K5LLd1UBnF
ljIZYrI1GshSBNlAxR0pI7zOSJUpg8UFzVocszjU/0DFaQEFqHCQyJDoE+e1zaWx5xE4eOeZUlf4
BNKb1qWYlVWvePDP5NZYSkRwSRoWpH+JbUAY4xlOu7zd1trMq2bY4Z30phuxMmMjZnKWhnyYyCWh
0AUtFcE2Nu0BWH+ekK05KD0ls6CuqK04+Mb6WPTI1FeW0zsuNR87t6Ma3Nk9ygB26IGKBwA/Cotl
K2r99bE25tjoj0aG0H2NG8Ou0UxKrQbdLvr5LFSGM6qEH9pvpy53Dd+b+6G4DshJsk0yduLExSW8
a9dY5WHmJzYPgGzT6sNTuhCYXex0xyA7qY60msZ0YgfXOdukgSe7z4wu1x4gGU8FmQeDnDcI6vvk
Ws82sEdEMaq4jBb8YqlyGNIzxT41bOHZ3pnGqAZprqVjDrFKcBjK1ogZ7lpe89qTRB/g7rC5ahnT
tKCIxrlUX1ZCzPFGt/r6E6hEfxfCtHb2k6E36htDppVSlJZ83F1IDMzGNKXxSuYb91tZERZ+gb9Q
fZt81B/MiFJz30LAnLb26OEuNAgANDcTB0OAPIVWk+c+Tf2eZAkuDSwI0+ffNyfsTK5RV2u8eq+1
s4McszHUMO8L2N8TAdwGg8G8K2d1NBKCrbfZEjW7bRsmiSyF8OT7aaKSk96HBUEwpok5NNLCcTra
k9GENxMec31KRAHYh1K0Ay+oIGDRV7YwkskuLxYpV2KXTuwnXLjO1oFq2KEcF8mpn7w6PDiaTtwT
Qvvo1yylPjN5NgI74Y2zmOzU2DicI0uRPP9jNR33PHIetnhpk6cMTgEGsZojJJwXd2dgU1PbysEG
uDPmPNwNRoMDSmV962IyCdM620kgPNORjp31MH4Es0h+E2Y7KbhqkjYuEoJ3OW2IFhubLetfJutC
Ar6FKO5NLwjIpjOhVSzFWUQ0nJ+eCbn8OoIvWeIghxonj+fY+VHOiVZvW4soimHVVqURvAAWksRM
CukSO1J2VNqc0/iWbhni8fjmjXFUboH7cUUYLQmnuxHuQr2J5NihSM9UKngNFZYVtPkxuWNHlbvC
2QyaCx6cYCS516OsTQ60G94zvG34stzB1QQsV2u5X5OSrI98xhSh9TFtd6tiXW5RWkOlrd1g2GCO
zZa0+uUZ8feqdMyjLCG8N9EfZWyX4YU3SZb3pTURWwumtmlfqgm7wfXvE9OpjVR/7huk0dtR14hz
mugsTHJGLLOPdgS48sEBtmPxa0XAGzmBUVTujXmck4PBR3mo+shKYEKbrfq2GyNoNz1PPE4fO2vs
3UQd9pxaDQ5XPCTqDeeM1vv9RLI0SIKyGowWF11nUynzISNHn8I6EfuCaCW11aeAmljo8I/voGsx
PMmmdhQ7rYhH7yaYfAbox8LOfc+kK7ML5lb7izFDPZ0VXgJrg7WQMoOKSPYPIZXvfBcYvdk/OWFX
c/uOZX+wEmH3Z4JUtPmhQU/ZP9lIizrGIFxJ8SEQTWR9JYU9afoWy3XeoqWfp/qH50mW8kDRkN1n
K+bXs7jCc9Kr3ZBkmraXlloGwnhiLIl7aFDBCLsUCqn9FeRNuEQBgL8+u43M0VhyTOnzRmhuiZit
HLE+gh7zWCgMp6LGetdD3imJM6hzcG+wRnnSvzd5LyGVDvYi4mE54LEiiD10KCudsTn1cONERf9I
7khf3dNMTPGOfax0iY3pwJkkiZHn+yrIk7e0mXSU8aSyNMsMe2TLsS/y2tWvzJ/y2qfTa81jyNKU
YTthFGAs/66RJDpIqq4pBAek4rTg0YUqA/b/wPeer6GW9t96PHECCKKZFq4IRWX13kijtZgFDH12
CRNRjY9uVcXhJg47rrPCRVX6pCWeLA+MLqpqL4QImzV20bR7nDVqmr22RPzs+9kRLyya1H4YtKla
Q+AsknPQy34q8UbC6UG6I8Ifx2H3+UHPKoo/GDy0T0cYSf2lTTo47YV4bDvgrepopAZgZxkhLm5z
I/z0ejVEfwZvrIMPiQuvB78TRd4vC5ax3kM8CvpDM5HeZc6E8DLDjlhFnMwiNdOLCink/aC3lfY4
Mc+qVuHyxu5NRYryuQAbXVwDtBjVds5bI32V7Pk56FNi3GAeR5Gtsq3pWhh325Ci6xtWkd27qzIo
XRviVM1KMUsUHZXSo5D3Nb8zayRP7CdnDwMzvzI+4c5Mk/m+ClhLn0rwKeozhwg3IawKhxjNDluo
7tRURlXuGzR2xP3VaTyfZzLmjGvFpBzbI9l/BGKXA+0Z2lNRttOfUmbEMyRFgRcD+lZhPfTANK09
iCPO5poOPb0k3mDPAM4zeOR+hSfXGdcCl098iBUBHXdJ4FjO1Z3bwGDVQsViMxSp9OWub00xnegZ
us7XdGYir46E9OszBgZzj12GzElj3Q2yYVYIMi8gf6hl9AIYsS7tMPNzNBWiupmib3XvIsjyQvwd
ZxS6nT/zY+Pi/yF2+ycV4NK+S4Pa35IWjn4ULf8oJZHU1MDJsbT3ZW6bj601eeq1SKwq/Rjxv4wL
dYqyHk439yjcQx4/f2lZ/kvi0acy53//Y/maL5BtkO+i9i9l43/82yX+wiFQ/rb/6d/a/ZSLMlP9
81/6h++s/tdffxz+lIug8x/+xS+ICJjuu59mevhRXfb3b/Gvf/P/9w//VSL6NFVIRL/KrmiX7xYC
CfwHgwOinv/EEfHDV31k/+1//0I6+yj+PZT1n7/D31JTw/kXKBDIST0dtCpGCT7Fv5Wm8GAt3XLB
Uri6qSPM4qf+G05F/xcNUgrtEhQHLlgNfZMqoaX/z/9u4KtAWrSQ/5aLQ4MQ+l8QmqKPXFRY/yEf
cgx+AWT8PC0kglcAs4sS9P+SD3UqwejdLLx/KJHQjgepTLFnLad8gY5qbzXaO61wtdMqr3u3Zk1t
6sFubxW+91fd6cdbEy7sPPzvxTYMdO8FLP+nWZcNc9ll70keir1zePxtKHHiYh03mvxxzGQ6Svy6
wIb4jiM6oY3oMnSQhr6ZVMsenb0cc7aRXOPDZBXVQeuq8SWUVXuugUo+WLRpZ1unBFu5ZcVXJwLw
PYOgW1nN9jNShOll5KBf49j+thh1gIGSLOzh6Tl7ugrzMtiRuWYlCcB5GgvfC7LikhE6r4KsvUVs
7W6x7L6TpHWuVON4PDPTOMDW1vZmpr4JIBSvcZG3N8xXDvNmeJtihI7PrVns0Ij3IJVi59q1lfrF
PfXZ54vPi68UqC8gmpryCaDkd43I/8RQO8Pkzq88DPzwcRTytxaxs4/j1NmDHf10Qt7A2THTGzR4
tpJ/vYyogGjHgVq+/vVbukSW3Jh1Oddhqr4HcuqcdFYbkPiQzdUSHD1Ke19onr4JRSt/rQQviddZ
sNsi9LS3Ts+pMEh4uUkviA6GHo0bQhD4eBz5y6c61sgTeBGaIEYGM7iu7wCUpc+mxtuc5BHJpW0/
bCldnCssDGffGvy+FIeBT2GU3gYLh/Gq5Iq7zrbBKxH8+hJG3om6VkvXk52lkuTJTGOWmTGk0vmC
lV47A2qEyPjOO74nDRDyKluS9om+hA+PRQ3Z9qWT7pY3N4lcIN4jPDQmDQFpNE72WRcZP9Ecvok3
+GyUMNZGTRWwvK0Exzh7z+IlFyQcbsw6Jy9UQyvGYG7jVKH9yyqs+ZXkBx/IrqOvwpOzT0z1Tci9
fUWJNV0n0VjvRkl0ZuT217SVw10xweLjMZ8RXqZetEC707Ng2UUi5T44biwY9w519tjUreMnmChv
gnHVSW+DeOf0g0fpxk72hfKNgT9WwptsJ9evlOnigtQ0P7S9EjelOZRb3bHFRnDbXmtyJ3wNNeAJ
T5R5oRPJN4wWm7c4pUi0rTE+eCZdO/Bn4IhOi8JEkFj8zYZYUhoXY7CRRhnsHSa236a2tA0tGE8D
+lpbkgPfSKaYM9ixsKpYiLvtT4KAh+wodrYEpSFSsbDzMdh01Q2N1ae7ME4nb9SrVY6Wd+dYqX1f
a4P5iipmeEjYz/tNCJuZ1PYp+gh7boR5tpuTS+QV7uxpeJhQWly56rtXho26X4xWjdAbRtCGtNzw
qsjMPDJe0bZsmRbJeYlTI9Tt2i+NwcAOXgcPHqlVXFqtd9dhBdvU5ACjdauNC+Fz1JLVCKc/MCAp
pkiPm3hR+XJsROum6an2Wq/fR5o2MEhhKLqLzTnxHSQc19buzJtWBMMiO4i2NQz79SydkHyKnEQQ
rNH2ZehIE8j5sdtpzOShI+e7Y8b9oHNUoubqR4lmXkqfbMqrHZuCmCsItnqtnvSCz9YfiOn16atN
cM+EVS6pvVvkwXinNU/S+RvWgXUnS+UiH469sF5K1EB3UafrV/rs+DnVguZoFML6VCCdiOk0CBsT
6P500kna9JgrA8K3F7rmQa/0Z0WmwKvHDuS1q2zCMqRFKsQQPTlxUSLxa10uOJaPzFqmfTwzsFoN
RdQeQfIGL9IQ0TpG57cPIOrcdXbU7ZscKcIqyCXxHyaQUdAz6YnkD3GxybVghzV7a9D5DJ8ajTGS
BIZfrxT28W2FPY+8GjfOvkkC+yEZslyxbNqbEWte3GXxY6dib98R8MGgk3u/5fGTEC874qE2osZ+
VUlhHPS2yNewrdN9M0YsKzqtufL+d6sO17a3hkV6i6a42Lq1W4NdrKHzjro8RqBl7lgkCJJLW3fT
SGt8G1E4nCJkONzVneerNCSebUTTAPgo8yMDUWTXMIHWSqPBrOeEH+hDeE0NQiLGFC3LafEnnYOZ
jUxTCm6VkeSzmQL7Ah+WlUtjGAcSbCFtxC1ZFUVBxPmgLxJJTAy+7KJ9aFXc3kHbf/VWd2kSorLL
ltfrCnnKRgKOPMYbB+aYHu1XNtIVlcissjw3faYlzSWtSz4OVsdwIqre1E8RDsETw2lYC3pjcEHp
sn6ItCraU5QM65x1N4LMYDg0Wm+/Nr2W+2Jwhy8B2JAaoHpSfREfmrLKn1XlzS+L9Pw0jaG23BLm
leQyg0MYxOmxZQAsV3Zot8RHDELex7GCRjALeSCDrjgHUznvgYr2PsrIbGMzo9t0IliQhXp2ZeIT
Qlkk1Q5wku0LdIPrXmMgYgGjOjS9c1TMPY82046bQY6fPyIGXVXLk4rnHfMEJgn3Igwfsq6brqEc
vBPpY+l3N+hE8gaSNO2yeGKjxPmsG8O6Mo38J9Sn4mLnHqNWAukhhVrltulIes0z9ZiHU4wn2Q6c
bb4kBppNmKMuGZGtQF9Sau8FuXFyC8AyWm4nAQKPyjna/EB8nH1986pU+05c2zmpJY0QIfCbmJR1
0thW4UC1umLryTi/R+ZaIvHkULNLJs91QBZ2I4nrYU9s4XvRkfUYVRzc2rK+H4F07YwqugCyrO9j
B8ZCHTBpWdF27SXffytFfteJkfVvTwdfDGrBn4hhF0T5rYpQ4hALeCe0oN8g9SYBuw77dUTEBDCf
lTWbCCMgqq5D6DcrqE9HpqKk31ZVfiN1CkEyD4A4N56ipNjY+fxJBTttAmZZ29KT716gc5m2rulX
jSa4aWkUmTt668rJHs3Y0bcN2h+/lKN2zCcs95RpYq15rYIMGTknTpqC3Z+po9m24lVRpf0nBNHy
nRHcgiV24+Y2S308CIYzN1UIuDvW6D3EleehjB8IDfWi+Rem9bEZtB55rQpubKfEVRZu71u1EW57
EtM2ec1zzh5cc5fUxIDJmNAwo2QQ1mNV96PBnLbJZJvbauisLzN2Cz+LnAkwC334ipXqs83D7YJ/
oyaRc9JJMDI6IEfg4Y2BuwZprJvbNRjaQnt2x9z+QtWbbQsK37V02HcrAuE2E4Gyu25q621Mhws+
fyRQoHeh53eIiPsU/ZEnWwBr3NJH1HuXaB7Mdd9ltq9sRu/wR/NdWeYXFqjpqoYktWPqUFyF4Jxw
Y2U/mwBFksYY/Fk3ar912OHaeVvtpBzxSQJo8N3MZpyTmSyyyCtc2WK4J4UQjIDHTp2HwxK86KAq
qTniwlLO+7IQ03a2AOj2YBzWLgDxUxz18YnwWkjq1tDt2SW5u4rZxg4xiPaNGNZGueKBAFKE1fGa
Ahgo3XyS0EfuRooCtov1V2jnhLvGzbvyCHeySJ+/n6lXdsTLWecSqdmaNLgreuobMPUCeVsEw0MV
TEg0/UY2IiB0EgmYtE7ujgcDdofJMRgXekJ9gZmw3jKebl8BPP1DUfVcXSUr3UNRDK6ObgBqG4Ra
YV5AnyADX5xMBGP2zNCYvzcHZszmHXdsdWDjLS9utSi1a72N/2iOSs9Si0hu7AO0XyyLxycgeTVs
YSiElVFGe2/mSOmUziIbVO0lz4b55Lr5DB+J+A2QO6THrLperx+k1RT3OWChN90kGW3N1DrYDeYS
RstThWBayyimuyWP6KHjFmURVZrBJ9TfYE9NqF5koIHztZE+HESsrGd6YnlDCdluAySHCFmdJCOJ
KGuh8lauezd4lbZ3hJYNPI3a+r6PyFlYgW8fk5Uq+u6A5qD6NO3c+eZBMR9k3PfGprXD6A7RwLxr
S668SHe7XVYPzsswJoMPgW2A6NqX+iX0svxQBF5yF+OWyVdGrzRI8a6ZXBCAXXQGpBubTN5jlNdR
RLtDnC8QX+iXtEoPQm/JsqKwQtvjItjLP9IE4UKuVH9yEVr7DgIN1P8eewEI8ox/mWKqeFoPQn9m
mILc0YHfy3/yQ8jTXL9oTTue0+cugJE7CrqTnJGvXzvuB3GMs183fbcPm6g/o0zKzn3YfrA9IwhA
7wRRR1TjoaBYZ+MXffctcT7kqrEsrnZuipyP3/VlmpxmbQyoFDt78PsOnoob1QK9XFeiMpaXMVEs
kox5+EzJj7xm0WT96l6l3w/oGs+ewUSwK4DMzejOkCpojFkn7d4ppnfmrA2Qtj4kjtdsNsQGD/6E
oOro6DI8Ip8XfoppdRN39XlcsnOR3apNE1rlriIC9wpRK90Tq66/BFI04LsmQJWCVEwmquc+nVhS
sS6ai8jd52wxWR+k7I7zLfu3l6DJn9JxesxbmW+ZBabrJJ6eihJ0aKNQr/fI63IHjVGcWG9ESBC4
myesyFkcPCN1DKAlmy9z178FOWvPTqLimmw9WGPbni9VlfA0777jSpZ+muufYw5SfARzuOncgnKr
sbv1kCfZNjHn5lkTZX5OeG2Hknp3W8/JIyOGgxNBTLLSIf2TxYRbYK27MUEw0UI0n1OsfRZLLRUL
84l0GLX1gnRD3np0hEJTr0eZvou0SBBQyEfsPr+kqRJcWt5KbXwrh7JnDzfc5Sj8VoWjpjMqNXG0
W5etoW1uMpZCmzmIePkF8YSdLl6RZXDAiPk8dDBYUrYaHDd1AsY5NS5mUvWokK3yiJeVcbFWSTz5
7AorC8mvizaWsnSRBSHXxnQb+FqkTT6pmiSzo44ixaw7M6Mvv8bSmaBEdRoB3mzSSEh1ieHyxvFJ
hI6LWKH33mFwqE3vytDvs/BYawbdvmd+aTy5jgOoaTQmQAbLSypzeYMK2e8SamES8rrfqXW6wzAx
KW3ZD63I+zO2QUA63tjBd7G9d0iPj3ND4A62wEsceyeSLn8H2X2xpd8WSHUBBmBFoqaIW+lBwwhO
WM6GC5Oca+QFO7Q7G2Emp4R4grWl5TlBRG65ZUL4UmTiJLzkGeMbzJ5qEg9VkLhr3Sh/bYiXXWN8
SzEfQs+NNqlOJ9fK9Np11bCJuopkcBX1PoPd11rzXmPq23Vr1Pu+kKcq5THndmgaSlcds6AjCYIV
WzwI+7HnIZlyQawoLd9SdySoFNjSLgS6OGjFZolqQYJrX0N7wAFCqiYrmnIXWM6tJPdyRRwjvAms
UZusJS3BNQiYq924paWff7nAWYwlbBr0UtsF+fhShTK/NyGN7AQ2LlczKwYA2bOmh7s8E4mfx9aG
x/aLaL1z1WXj0dC6H+ZzQDSq6Q3ZJJ7sSJlPLHxec1Mwq0+0N0SzHFeD+qMLlOJS/8mtHCuf9zlM
4W9iueee9KfQ7OjGvd8w0w9uRd1tZIaxCgmfXBNw/TB37UdU1sNpIIZ+HVVmt7UzdQhbu/lTEX+3
ArmR3lrNNKkVteDs5GXiS8zqmyyMiGyJ2N2nmY1yvqm9PU88knxUDmMzA7aAWU37P9SdSZOdytqd
/4rDc24ASTvwZMNuq2rv6qukCaGSVPSQJD2/3g+6YYdUOp/ka488ORPpiA0k2bzvWs9qIEMUtrYf
ZHmaWrFHTnVC08apTnMO0OO/VaDP8eeSxJA3y1UWNZ94mA8dzUNANufKS6ZtUgy7XhQsq/0xjRVx
iYlGRSBXBS7CpNmhSHcuRKMEBee0DZF5D5CDY+pMw05fiW6LrhMomvpQu+R9zt48JuKAmifHpsK9
Bf+0r/3y5A2A79N643Cq2PiEbG58Bx5hkj6v1D9thcyXffzFwU7UINVh1zfuKTZFT25HXIdFhjD9
EzIpBlce2Mffwdm/4XvY86/cO0t2QencbtGcna0oO3aTGoPZK16yuL0fiP5Io/rK1tlI+6Ti1Nny
JJd4RrgPnyvOqWa0VnJXsm5tUCA9m1Ny0ovoArkmiGKh72kxDsiV/WMS51Hgpf3BcWT8KCqf4AGn
/wRY+4rzMHnrOHQDpzaSg2Qqg60L+Uy2LqM3SSgJ11KneYPY8ItSJmfwHCRa5wJIpCdjyvtWDk8U
CY19W2jGKYkL1Lykb+4t/KTZFmn6aF5KQykO5DVRg0Pa40WpGjc0qRMzI0MVnMKlMniEHaF2uOSQ
UbwgbFVHz2uW9B6eYYWHLkm+Rm1pfKIyZiF86M1b39TK/sJighkQ2QcLMHZcczPFabzQd+ZPqTta
EWKT1I5yRgzTN668ftiZRo/uX8is/ZSpJAp9BJQp0B+OJXrfjXtVOSUZ5p3cgRbj8N2R6Ymlxhuv
3FaICjqCFxXHDEWxu7ERZ077Ci8Ynf/Zp0FEAa+NQw1WGv0kOj7qjLw1Ns+gatqrvGTAbLOxTztc
q6ZILlKXFFalnRNQA9gKv2ZXgiAilTvataW57SoFwpIUpTwK1QwBm01fnaA/R3V7R0lw0dH40XOk
vQrANYhp2k5hMQ+PsihiKne+qc5D4pFgmcf4I/eyxoy6i7sCHg3V91x9sXp2LFfkciCA8WGi9FuV
642z78AZnKHc2TOi87HaJ5YOCQh/BjZPn0roaONqO/Q5uVBHjBw0CcgB25S4hMsHYY2xf4VNwwpb
wi+S7xzhnH5f6WLEoAR2wCD2odNVRqRanqgn6anYuZJa/haZ/OHnavH94TppR8c7QSvNWxKRUIBG
K8a51ZEYO8Mn00VpfD3XtvrG6FX+lvKFi6HUjYqEPfukJ+OdRXxXS2GmsDDbSItKbK7G6EjoHpX2
ecmGW2K5IZvSqjdC06RWPRFaAbkbvcl8mJI5Y3DWtf7VrBACbpfJNtpDXySwWLNI0NadJIVwXW9n
fx+nvKmD2TmrbcCWovvWO2UjtTtCL7orWL3VFMSp7j0DkXHCmqo7CD2x0PMuluFblVUxiCkKDKEs
+fN0EBxNu2LG+Td6FBXFW7PwqFi4fL/fA8pu7QCmu3XgsEIUsQBFEy6TZ2DfXYNaRPEGdcQQC9aI
afyGfRz3QlUQXw7lz6g+0SdQ9n1K9MJ0o4rKlcw31jsex56QHBrUDUHmXYpKAE8bWdYGWbMYK2T2
fam6ctrZGYHel8JWWjh6NRL0bE4XawtwwU7uzcI1L4iHRYtvTjcMYnpKsnNaEkraXYNymQVfA365
7BZwO8/EiS3Rg4LVvRrp4vss9cxVD9noTh2Wo0bRxpzVN9MwJCXlloYAe5ByUec+S3KiONpWvepk
K2M2GkXxvDBthxliXu2lRODgvlSOlZW7nMbKGM6Ib6+Keg2im0vJKDB9skGQa2f+62jnprqhzvTU
kwIYLgT1yC9YMqvlbA2G7e2n2mOuSWuId4AbdeM5nWrkPVgH9OZIwEA8hyOyxADfj/W01DZrvkHS
7tYlLutVt1v7CwKD7qyNgyYOZRqbZMrZeQO4NooLd5MOdcJGqqnuvDjWA4plBiBOjDS9eXAZUVcx
fUZy5VqKiR797zFcDyU7RN6HttGAfDh4iwvyxXdJz8RODZWIoQRw8B6el3fL6RyhvD235aZPxo6C
OfIQPi8Leu3LqjLJ99aY6+XqxMoyzBAqLfo9e7eKim6N7NhsGkwiG1LdERvnQNgVpUcD1VtCZpkI
PdouI3K+pMQfVfUD9Oy+6aBEWlVEchviZBznjvM9gpxE/WGsWYnWyBqQ1K5fvBU2ae5BbZrNtwTO
m7iYOSFugWMm8t1eYuOCvWwli3Gxe392WORJHVoo5YEBvScqYtKvspIAvCvKv9JhqyrTy6r4t7b9
qPnDCQ4tBb0OSioi4Y6CQRYRumf5dXKHftoNE4vhvhG1G3ugBoRWAEJPMk3ftMrXg8FdXPqTMalM
x7LxS5iXVb70/FtS8/1dO1GreSfQKgsqxUTh2iMeH90L/IioYC0yyiPSAqJ2Nd25sKVr98ghqmuj
7rMd1PI4YHezXxLZPTLvCx5al31v7Qa65dRGPcvZvI166RC1XRTPRlPcLGx8lMg59xLBd7RIacf7
Q74Vqdx4p5qpwm6B3yxu51ccKl7oRvOdWyPsTwtqAAhSu0DrxVcKqjFk/e6Fpba6tqjoJ3Ni7TJH
+4xMEJ0H3IGOHdg31TNZSLqDHVFwe2PEEjQTAUeUyHhFUI0Ih9GJriUahlKtzgZ4t1YMQj+34TDY
VcXGClcRoY0Q9di2JXU41S74an3CodkF6CRDlWOujIH5I93bLbL3YVpWgLcN3Q8WRDuAJnwBsWWM
UYh5j8vqghgaSgJ1DJxcYxqjwLZ1MfNuyaXxXqChVVXQEIMG/Uw3ggwOgESpvW1B3WAgJUEowKoh
blS9VOcUW90L/GyeB27T4lo2VfNo48K/Seb4qWyslHQm+exzxBwjKIAjOZewvKHWywwA2NmLXA8X
nWk7ki3uGlRJwV1u8hat4JLXNuYSY7rFFjKclppaakclYN+Rd5XEGGyRhF25/Xhnl2UoM/vWWuSB
I+8RBjQabSvDW65rt+zuQQHXNcDwUt1FERZuD8UctTm7JEyO1mTQJB46c6rJaJtp5ZHV07C31L2V
rJkYlx794AY7qtzhZIhBFYPZbKz8bcmwZFTTVD2Q6d1spJyIFItmc0+9Ug84yl71k57vqzUgjwSY
Zdg4nQMbvI0dKhxYPYCjknkZz4nJO4yzW8Ag9zJR3T7WMQGVhXMVNwbbE3M+xkax1TjeHJEavgAX
D8euiQ+rcE3uInYtJz/zOKKg3cNAOY1fkL9yCuhIOTe99EWTCZlUIv8syGy5B8X9aYKziL7R1rb+
CH1tHvV27yjizHBsyGYxjzOSiI1Zszrp0b0ysMnooAwPrTUse4JB+u++G31D68yWGnVV2JRUNgsh
n3Mq4Jj/be+MrIJTBHBk5H44VaiYylC08RFG17SzdMoups3exzfM5RszE9ZQDOD3fuu8mzoM+mny
HzFr386VC6QC+2nnNXeqFSOyrYFqbZl0086skqfeoIdmW+OTbRsNJ30S3IC8EGkINOtipVTLUQh9
8aYlv4bvnAUis74LE8EZ81Z18YyFqjuu0h2v1NlGLV2xYZqQwHvZF7cE5UotmYKd2dNetOeO5+kD
9/esB2pe38ifYkMxTR4npKwLXXAWiVl5Rzm7T5rlTiz2aCBoILJr1wkUrXPT3VuCEgyOSerFWoAl
+3M2tMk+VdrDkL/nlXmtKv+r19Nnc8wFGzMzNNLcSj1mPRUxkPQH38AnquJdr3cc2bXTXDq3ps8b
b02vOM61MM9zEt2V5vCWZQ+1A2kE+vO2IZqSE8SVrmdnS3TDKo++xTStHUja5rAhyjdXYQyUMU3y
bHrp0mo4241d7jU3y2llu2/m0KHrxXKj98RW1E9DLQ4kgO/KojO+Rnr3GqdJ91ToTkhti41q7n+1
nWHalkxAqnM+qUbPt2kV70AV4iiOph1769NcCDtgJk4OwrIvsXSKS5nFKS0NSMydORKkWkwXfHUL
GYBlgyVx3LYu5k61Bs4Dm8YxllklsZTT9aT0CVuwv3NGen2ta+I96Ez7xk7927KfxovppBfHLp68
2DsmmZWGmiTA3IWm3lvDIZqGNz8jfMMvE3+LBvtsI/yjGKee6i45YW8LIaF+EewA80Yj/LOtvrY2
WJaYtJECughVqyq5RB1pJGb2HLvNXsQSLUR35+v1VWtUFzcdDwt5o2lWHETanbNaOlet3ubkMWZE
kGEy6cPMKMK4Sk9WidyALNdgWLM1UVSbtEzqp8QjyK+yojtVQMypZ22Hq+HU9fn3bDDPOYpzf8DH
kXtVFq6S241eMfwLgi0L/FVk2E9vGGTYOnAo3xJ4YH8WWFg2A7rHIKIzs6GPWiBarWFHlKazVh3N
HRZsQByxO977uKmOw2hwwjc6RBsGaJoQs4JdrRSLaweF4Lm1WLzMxFwiwh+ifpwD5LBr9sv4IwjG
/XcqTP8jIga8Kehi3Bi4xmDdcAaujkYSXThVapexyNvQps3l5/ww4lmJ4GadWQb7HtLHs8eeP0hQ
HB087ClaRVorjsuNwxRqLQ3ZAlZAY5jfCLpdC8iV54BXRfvJS/ojVdjhYilh4bhytdse9r4AOkZ9
MpeB29sN0lHPQ/rZtPivxzuCi/cLBX0OFGDP9by39n00eKe+rfL92E5XnVBnROPPrG9XemUD9Ic4
gBpSt5DiGM6ByFsGwWiVd50YxW0zlHbA4x8CL48wAxrbpk8PnFAosA7NPo/kPmkUemP5ZnZrxSTr
jECvvcBaPC1MbXXs3PFa69Q1MowbEgiOdVc8sxzRdZ9CUdZPEjteOPUjIKOazTYOwcj7ZnnwpoPe
6cweM3Rrfx8tkaIhRc5LjdW/QUxLu5/QzmyDopb07MG2vjmCzVzalO+5v0pa/bwMYVyzfXdb7470
FhA6M+dt1EV+yMrjnSHqONelh8HsP5df/p9pKy/ye/XQqe/fu5sv8v8DgeWaKfdfCyy38Sy7n9WU
61//t5pSOP9acXKGju3IJm9uDfP6t5rStP5F6hXQN0uQYGaQC/2/1ZTC+BfqwvWk6+kGSlqb/+l/
qSmNf/m+Rcaki0zKBgj6/4DtdE2Lf8NB0WmRnifgTa9Uup+klNRRyNW1nDgYPbyvE8e4ujhJ4p4z
esFWwfE2ffzpwdz+W6b536q+vK1Tclj+x39fJcA/izd/XBFnyaojFfz8D+JNucY9qsXFa0JRH8nW
vozSf49C9LxoZ//hEsavoMgfd4UG2V0zxTwLqwFP7+e7mgtiYFUVEY6qvibtpUAMAPjnSrKXjWMt
tPRzadZBOb//+dZ+v66HXoQXiVwBdSgC2l+vmyLWSFAwsREFfZNH9V5Txpnt/JUjtragA5bJO7Ow
gft9/vOV19f0y0P1UOwaMCEscL+OsWYZ/nzDnacBWZvNPKhhPdCZw3XIlLAthuGxFgJZIHm1f3nI
v0q9ecZccsWk84g56wIB+/WS6WB7ZdxzyVbOb+00DScwxh1Jytotdasn5eN+bkv2Jn++03+4LIkL
tu+vnFvD+EH7/mnA6sy9LhvthJUEEAF6I/MtR3mw5bh/5CgTCv+Es1/7+uer/jZoV82z7ZMaB4Lb
/+3FNgYIi3yG+lRoLIRBb3TFy1wQFLP783V+xYr+eKgMIBMIozBoX/9ARv90d2j2HUWSBXnKbQFW
ydhNHDfZtVzR8PjLg/yV+rheygb7C8QByxIkz49DxokHnMxrDgoOI7Bk54nTHW7wP9/P789tvYgP
Md8TOBT8D9MLGIOixtqYoaBO6YS5UdCCu9r++SL/eCe2Y5oCPr+A7v/rSCxBWKueXNlAJXW00wY6
XdPCPjDTk/A/v5IFqYHkjxW3bHy4Euy+zOQbZxgkiPi0GRhIQX9A+8sN/dNTo5uy0khNxsE6+f/8
Nbt1ht1FYi9Gafro2uoBd/hfLmH84zX4ikwWJkFz68OtaGwQJRkd9JZbDuF5JMzbImrqAxkkOIsI
ZKxGn+Rpox9CofnIEXF2BCa5cvemQnIWTB1pAxMquL/8sH94mUBBGTCmS0HD0T9MK3Qlod3FHrp4
mwgbOgcA3jYWgXB/fpMrLfvDjGmz+nisfdilHXK9f33GtKkNPIRUDakmv5GiMtFDyB6Bo9vsHTl7
m3rNObp2Ptll3NCjcOCcmU3fnlJQn9dNjO3Hyib72Fgy6N1evHe9QJZbCKrWeq9/+/PPXd/Gr/O7
vWYY4KIgsdLnc/311zpuTBKP5fJU5odi+uZG5yIw72bx9OfL/FgYf7uOZRuOZYAQ43v69ToGhmU/
n6CD2INzApMy7kbEnGeCyTKNSiBCwABQhesCs5pGB4OcomHCTlWhVdwTeFM7W71o/jIp/j7ls29y
fWPdEVEp/zjll5JEjLlHpVFr+LvUHN9O/vAl7w69feyopx+w6v8tNeIfhqEQPnZOARx9Na/8+iAc
rayY7sHCNJa7JaSCPOi0AmnSnf78xP/hM2RNYTbxuDVszh8+wymlm65Tvgly5GFwPfGb7Mrai+7/
s8sgoGONZopk5aS++HFDlBmaafQl40dSfr/4iYjCfjTbv9zMx9Xr41XWm/1p9aIsCL8BqmvAIdck
NDR2A7qUzhVO02YL2rL/y8D4+JI+Xm/985+ul+h+GtOMzgJb3VhQwZtn428P7h8vIfjmADp4oOU/
joNa70FGcAnMLk6Fh9lDCUM548+vx1hnm5+/O+7EsmDnWz/SPX5Ez/x8J0BPe1L98JPYdjxe42Zy
9kUkp08D7QHacar90ratvksXmGDldNsaTI5L3S/tX37Ix3nmx+8wMKaun5v47XanYjaq1puRglH2
QmCiNl4EPDXRYTKb2JUzv/7LmPkxwn+7dTYiTMa+buofvwDPHoWtVyuQye2BTMLvuKMWtIbUiWLD
gT57iFqsA5xfLVp/Q+gIzdyRMnibG7EMKJctVXMQ7p1hOM0jMe7/NhT+l2eJfxgAePA9lgmOSCR4
fxhjQLs4n9BHCiA8tl81T0Bg9luWwiianL88/b9da/2+fhrPDd4Dm1BnOlk0pGZdfEMYv5vS+i+3
9HHp+/GSf7qlD3OO7pTjGsmbB/S0V9SrPNF3CUbHutDwBzxDzbur+y+uqovwz+P842z348o/Tq/s
1di7f7jygtsCZY1imMMywlXg5FfK9P42p/7+NbF6mb6O1cpdb9P98BxZg/UOrCLbGiJmNynm7plj
38au9cCmlaay+KkeYxTv1QlC7r7wk79MTL8dBNm6m47u6CQg+i7uoQ8zYayValo8iJ5THH9zO+tc
iAKLgY4RuUwuwFQe9d5ESiAoQkXHPz/k30bRh2t/GLFdPfg6AgMVKPEVXzkypHQzkZ7556sY5scp
68NlPjxketeIqjjKIzOaty4UNFdLv3SUOTaOKU9OGW/zYSadoT/Cd7GQ5SBCNNph/+ef8duEtf4K
UrzAYGKdsD8eMHK3afW05VV3OU2aZDilmrYFoP8gCnBLdfkfT5Bcb50HPHZhyJWtDw/Xo++Yo5pX
AcnWSGzcPT0muoY75dirpPb/5iG7psndgdoyOUj9OiPgyBzIDeddNqN/SGR6SuzhrvXTU4Vfwsj8
G+nQDjQW9xpLBaDR2YOopP42R3/cgK2j2aUNxn9d1zI/bsByqJP92NHBWZLK6h+7Fo9ksGDEu2h0
+9VzJSBsPhSWqJsd3A9p3//5Jf82bXAQxlTOhEE5h4f6YfcL+Etbuo69J9CUa55yTOkz+Q8rKOth
mwXIRl9lE5TzsZxRZ0g6zGlFhE/FJ9sG8iKTWzCH945ev3bRHPxf3NJPl1u/rp+m+pHu3JLEaCsy
Le3BIjYnkL0Pf77G+gX+srJ+uKUPj23yLHJxjUWtKytWplGBJXe3Q8TXyJzwlxsivuG363EwXu3/
lL4EVbeP3wY6bC8pEC5ulNPowQR/2Qht9MPqvV+cmcQocoi1sCWfNtoSplA/1Bw97Q22RIh0cokk
XeyizWxasF4mL14c9clLEsMzOQNxqVyo4ANtD3Rp9vJgLu50LkZDe8WV4oIi0Zf8c9s2ERr8zqov
5Jkv7NqSbICYaKh3o/X6Q64adeu5KGW+V15qXiJ9UPmTbyDHYNLoEThjv3GzzNu2ruY+wbsr70aT
5Mnr1AQNdZhHHy+Dn7ZQEce2vlN6DbrRaBGqODh7nvXRBMm0LN58WQXAx8kRNs1ZM3pPWVZfY3K2
bszacM/ZGp+mkVZ0sEjktu12sY5tPqFGkYNBXnacLHGDpMBBCqws+nJzEccwZMhKT8ng0sxmH1WC
YxiS3i8FkLpdSrP2VFHvRaePgYPSJ6LhVwS2iBzbqLpGNZulgaGbfXQcAPRAycsA/3fJ1Ugg/akx
8mFHah/tNKw3LzoUD3WwZ0O/1o3KuvMnOHxztsBirbtzQ+X3OC7k3Ye58nZtn+yiBsTW0QBYHRC1
CQJz9VkeNCAd41trg2/D016D8++tLizxTl3U0Jm3Hf26flvapdj1vM/QmGFUP8RRZT7Z3dSOFKSQ
0YegYP3yOHjVQgyR1JHRmiUPrtySdNuTgwvyn96QntyO5XwarQw+JrynxtOx38ncfXXqon1Xeicg
GqsbdJWk0soFFNTc3JYTTg7GJRL9YnondYX9fZKjmtaTSovAzOyRGCFWptGJ6s75Jss5yQKnwpqa
LUWowYDfrlqaNsDeJjA0m/mtgQfljveFKz5NdePGb5Y3W6dfDAlKxJs0Bpq0sSqHiFz208Kv3sWA
cRG8+m29VpVq+DBxRgN+rGH0VuiEXvJ2eXNF6nyiV4/Oph1pDVbrD0xzeRxqh/ZP7YK8dmLtaErz
XQqL9nc+4lQu83SLKm7Tu6QOF/kTsYsg5iVm8gEVZdJb91HyneQZECc62OPXya4vc807ZlpCTTGj
UREKpMsyY1yW5RDwl2hLu/N4Uutyry2RhxDd2NiR7E38OWhIwMTNwYIsBv8zuCAyPC4O61zQOrNx
GEsKCMWIA7TZLoX+WIiGIGu+ujiA5UfRiyYeIr/0c9WydWntEoB01HwVyCvh3RXyxjeM5cTGKb8U
fGHfxgnad0AQnXWK1OelyK4oyxlj4HdV7L+6wDXHqLwU3fJU2q8y2o69MT7VDI/qDpH7VG+9Efdi
VaApTlrfhPSSV/nDqNEy2ehGYz70+jtEuiLUvT50Eh8efPJpMc0vscYwm2DPb1yNmAZeffeYc9K/
Iu+7eGoh74ZGk+FvgzOVnzomNsImUcRqza7XHPMrABxnlzatfyQLxnC38USfPDdulLS2a896JoBi
Q8DWdxdHWlvYJwgyOzgJ26Vr+YBw/UAOAOo2FDYqVB1yeyAMenpeVz/HQyFDx6QnbaCMMMZMbdOy
RQxXePz/47K3kuRgeRDXFzTVpYUMxv9s9+YO2nXYsTwUS7obLLACWf8yYZoDhM7lsrAwCpSgyAhr
jiiH1nC2nSW3ztQfJLoDMeE2q6FAjZt2iEKWgQ0pvSOEIrRULw1JzSE+4VfmsdB3Cn04ET6Eb0EC
79OXd/ivJINIuarWnzs5DZjCmRZixyb6d8knuWNVMt4MHdb84JgXjXFxspS13MCmcHAeZjDUN97C
sWmI+/ZrC9vIi+07AJjFAfj0qjeIygYdXRdtQZwS7OhU3oOIedOtbSWXrIfrA8Z9WTBlRM39lHcL
71vIYoPSSr81jWJlhq8Ko8VlIp2jb16LNgoMifOsV3FxWERyswoEu0R7rmzrNaOBLD0MJzEGNYf8
zq3bigMox+Z25ZbfNxouMZJ4mF4rbUyxqk4N4ynufeNoI/YqTwBfLVx0VCGNKYIjn/gNagSX9WEp
opeuqs0g8nris8uqGadTxLEG52S8jyY+72jR+nerlL2+RdE6J49Vh+VOwALcA4nVrmOniJz90pbu
VVflCRBCb/GCtC2BmFrmiU8uvva8Gvi8igN0ZEGXZNNm7LxysxjG17afXvRhcuSJdgLKxGGMviLu
Q1cXTfqyX2z7thCl5Lxe5uHo1Df6SLAAm9pQm7DuAPnw8vnkWdhQlUQbXoGDR74/zEnQy3Y6pDCq
uo2vIpsaY4+YwGHn8ZJhhyCgqaiUdd/GQnxXRsMGR479lh3sFofVjdCTGwok+zbCkYAzHFp11JzT
4Zy21A2lj1msSOpjUVgYgkeqLiY60OZezao/Ibce8ZuJtOS78bJXL05mgHXJNBugQxv03iWGQgUm
ouCD5hMlM9ZUR2UfQQYrcjRy+0TsBeo/vTIbTKVV4V9Nsb0QrYV5jMGs482CHrIBZY47k+DXTZIs
h2SMl0dv6EGjFLJBqiOGAestVv9hQ1hSuvNjdzlEcY81ZTS+xrpA31Kv8u7akK/MVF+odEtqiJ3V
YgLw57uYeJXDgmr7XGhwZcDE6FNK4vcszpooShRL8TQrpph8LFDjQ0KfMsg0pPZE6PcnrYZFN+th
Dez0SctVPW5KrGiHwgewXlNGyDeTbqv0YDYulD8V+/E5Wxrvc6PkuEdCSs69HtsTrIDWG1uadZXR
h0PqN/aqlH3xUZBnmfPautIJ4Xm7I57K6boztaMtmwfE3/Xn1LURlKMW2UlHMwigsMdxi7J1PJdO
Od+Ck8HuhC1KZF1zI13tMFX1iN0tQRrlShzK/K34Ykx1nQYuM7UmALoaA849JHSL3OkVKAA7o9fR
jFIPZ5IxbjqyxDZZHMevMcEy/TYi6KmDPwGDp0oyNJHLJ2uezxX+ruzgxOKQeDAsMWbBj58FLsLK
Hz0qRNNdhCjFHeorw+6a+zqJ03DmbB52iZUfSgDS15U3HjvC5sFbeDHemfKTyrCpVYVKtk1+V0be
YwXX6OJH7kuppfEmrsRusWVLIXBCn6KoRWpwQMrXmHho/4rMSBiiLAgBk1h0RrjkHuD7XpBMPXjg
D8Ny7tkQDvmAghVfyL0wBvLSMQMgdWbPq238wrrPGgJeNUfTT9ZcAzcxk/a1mKd7LFZ3IppetFns
wad38aEomGOKbmuLCku7rGLnC/nHYthGioyHTa4b2a1IWV26iIAPa7glgqONMPhpkb9KoNTbmFTN
Sxd56l6y0700bQV2o13kY7/IKyKMShXWo7zHkDeEZoe0Ku/csK5l/r4kOhIfNb1K6ZZAXFJqs4TD
PCc2ITk2oG63T7+XUDCvE3OKoYZgnDkpt78BGz/uDeJA93Vl6rskT58F9F4Uuz3qzYlseTTdK+6m
uIrtGtVbkZl7Taw2Fnzdm7bns+yUie9Fgy/DPPDQYNIKs3Ra+TTSDbM6/eKoJHAG6b4r16Ew0Mn4
UvbeyUnzrfScHQfRwKFvbfW1tu8yVv+iEfX1aIjqMNRIPR3wEQfHwKwPfU5Be12TfUY+ekRxy/r1
BYSb3c6TTxCe2dy4hVPQHcoblH0AqPZ+zll2lAXLtEmbd7gSeCyTYFLR3pkcFHAG+u6sprirzwpX
UD3p5T4X3RxDx2Fm72MX9b09moHVJONnFbHvsdP4zTHR0fVRjOMwae99v/5cNXOyHfR4Ka8bhSCK
GQN6vxkl+VH1Rn/TQAveJF03XXxVofC15VTviD2eNg5ezzxMcz2m50ZtcAPCadhKw0HwSWfJSpk9
3YnUlWBaouode5F2VJipt0PWQKKHL5WQeC6YQ0ufoDm3SeutmcMGmZYu2xpp+1bNNDchFL3kfoSt
dGT/NKcNUzZuMrkrVE88hxvnIU2LFOVYPj1XK33AqjVcq/l7bfbqLnO6CgLh6BeXNGVRPHRMmpBj
+pFdpwHkyIS90NRxyFdTfVlG3yfD0RXEOA8k+1TXMCNnkIhVI9DB5Wgd7wFLIMfgQBlPIcwkYkjS
qCvzgz8iDUPuhlTb3fiskN1NXnZY8oNo8rsQBAe/DVRj7twrKjUC3u0CpTaddf9oY8VakVhLgwuH
BIwmHOmU+3sQxx6AqqzT4Cc5xhaUtphfUrXyFGN75Adkmt/iaqD7JGETbvIOCNOqSayXF7ZWU7YX
nOWmPWSc6V30rvzSOJFCPpyTcBJYMK6f5nYgjmCc5vmJUn4u9o2c/e+xCZ4oHCxXXg+ZSG7dtuge
fCfuP/WmHVXbeJmT6Vpmw3jibxraZ5DlcbnPEuU9J+UyQHKpi0m8pfAwbjlj1EzByJvFhd2HOz4n
vQnlOUanvYkA1XrPgxZX0SWB34YOX05uep31JGWcazHrNrLEGPU6sTcb1p/uWtaJccCheD+SZICI
uYEKZSmwPTk+QRth0xrjxGJKm1uJU5lXjf9CmkLfX1F5LqpAk8Lf57nt71M2X91hWtIONSeHJlPa
MemN7kI4iJn759nqxhva7V9GI7uqVgpAVBGKQMbiSnVgVsu/jipWT6kxJtdSzQXnK4OQl7ZHXWrX
nTU94Z2yx2Evo0fNf0DYfwJny6k7Y1JZAulEAavIjlUOAO25Xp0g1vc0bh4U4IvoBA7bvOYcHp9Y
Oocwtjiy6ntDv7PJ9Q1B30AtK5Vwy0OyhGAz43TkdKa1Rgi/DGO93ethSw4dxJvFa3ZVZ2yBqi5V
yIM+F2l0JVJ7K3Von+rFcj8T4hEsykh3kZhrkGpKFHc4LZ3okAE26oNlYdid8YjUd7KyQ3e55YL1
62gacocqcWWjAEBYDM5VN0v0ojyAqfBMp6sZAG+YZDbFuEw1O+TBb1Q3tGAc5hWuoqprCV89afTu
puMIR1KU1HhKzog+3SAXNNCmbgQ+rO+HadG/Qy1GsZraYDADITz1WLDxt3G2+zO9p0FdYeIR98I0
mmf8jk/yyhOOunb7umCllPzrKgsyDtfQda9N0UmMojUgPtAMW3iAZ6fJ4orZ3CFQFOpoYuwKPY8u
xLXPGzPtk5DjOfp18k8S7c0kQ92pJpznxFPqzLEVVroMrwhOrA2+7+04VGCi5wJT25AG+ojelifk
isLAAWKVR9tfmmKbKqfU6KClwPrz/8nemTTHjaT/+as4fEcHtkQCFx9qYxVFiqREiZIuCGrDvu/4
9H5SPfMfFliuMtsnOxwzETM9060sAJlvvstvCRCBWedO+DDp0Kl3dl2E7W0mtOvQNL958zT+kFh+
bQpTK4GPD5YbrtmQVDIyd5Aw0eiw5AUdmJrWe37jJlFb77QxDbdwu6JN75kglXFUat7DbvHp3lg+
2B70Ynn1BsGgq6T9iOr7u6QLQncF8eXrmOgHWfsD+ZoN2HtbBOx4aDcGYr5d+FiBJyu3g7R/NbZ1
hdvuU1tRcu2zrA0l/SmsXSSTyfeGsvvKuZe3CefkkQQ0+NAiHivQfgm2PvZcBxOvMqx2dOsO6fOm
3qVaULkrhPL68dF2cF2lz1Uho6h0oxvZQK9pH0cnL53vnQEDPEa9gHYHCtDQloy1OQvTsldZQ7xD
9h6AsnbohHabJA3KPmF9jaLC+76eVJvNu0Y2qXzf6fY2L3RkITu3SQBIzz28nk4TBiz7YrDAemea
SG4kfMl20wbwzMo5F7dlVXdMFvryGaZcPCJhC+BE5hlyVCIBXEfnQEl89SDu+zwhKrrRTNEli99p
itj1Q+7O+kcPObN+bTRzE+GIoz0VOEDejJrU8zuIfRMZXjv6h86tkKhe1WZXaSvpoxN13QuoqBZo
KtR6/aLJSRZCdlkazBs0H8Z4l9CqKFbenOSPYeINhzl0wqcitOL8pgkRHAIpnVYmSn9mMqCh2Acx
3naTnK4NmNp272BK6OH32K7scbR/68mUwRVIKAZ7VIg3Hd3Rg4fA8g/UgIfHhjv/Z4q5h4b5CYLA
wkPEXkMVc0PUa+9S9IIO2IKB0dfwFkv4lTd+hW/h1jPiYO/PvcRCKGkLC+t5UDXQr+GSTvgSC3cH
OwjHsh0N6jITH8pWwnYgW5rx/qpWRVdSdH5FidemwNLssUFMy2gk0X2ldwg8I7ET+jN/BMPZBDvW
q9nxGV2HZUn9L7AGvyd5sj/R+L63mjnfJ5llvZv0RtyNGfWP0SGbx+2JwwK05fQx7tlTtB+MAmkq
vXeVIVUWi61ZTbTa92OqlwPPn9TmjD3QMIDE0WAOphDxx0GkykIknfZvGx2w8f6go1BdtMFgycXc
yTDtOQyLoV43bb2J6HJNRG/He/THC6Od5WhJLcTkzjEc2IMgKxdTRHOsIOD1zCgYHbRr1HLKdWbE
T0noPFGbDhsmTjCIeru4MK5YjpT+rCsAZoOk1i1dqN/1Yv4SgrzGfRdIW59l6ZWODPn7DOHIC+CG
5XRSrSJA9ThAoqBgL19j0GoQM1NeY4jMv5UbKOyYcAGlu8szpz+0PaLb5z/ccvj7Z0U1oJRQ5wEW
LWFtYT9ZKFQT+rM7tKO9Bi0EdDzOL7Ic9KhFmH566A0wKjONxcsjpcxB5yk8YHSgu0yttfV6tI64
zd6+kMfsk+GnLSzUQ46/UpmadmYqtIVNqzjQ/Ks4T+r3SZdXHyJogG9eTLmsMug0DPCVS+xbPGo2
FC00mOyempCkgwS7KZQnjnXh/b0CKPACBcNj2wFxj8OMXLxAXcboESo/4v6Ld5f7O6f+5Ctvjo48
hrZ4tHPFwTEu7fkTn40gxyOCZwJ+v3zACLG6QPcpiNImxAijqfSn0Uc8ME/SYuMXsXbhhZ44Y4Ar
YRU4qIErxsLx1wvpxdbpxDbxEtRWuZqaVWcb2/Nf7fQi8HJNUIvI+yiwy4uDLHQyhSHiiEmDBkRb
JVTkoT1d+GInXp2nS/AcAAIdBY86XqVjjNog5Mexcu8QycqHnyjL1Onn88/y5+C8nNiyL1iGKAjt
w4OUsUAXQHjPkhIZPjhdTMTi5HMTDc8pF9mA3aAVx/cgd3aWniqfTajjtbtP4PGYssMByP1k5rxm
rYF17iErL/EqPP/zTr4EF/ApM3IJnnARW8I2a6qOfIGuk4GQV05nvp/K/ACf3FhbgIn259dTn+74
bdi6CepTslkBKovlJTRIqzBLTonbxFdeMK1T18Xf0FtZ3bQfYJ9PYf0dY7Mv55d9DQ1WnBjPEUIn
cqOssthSMDtbdDmZRpWb+DB3kAU3zm//OtpHq7tx9QuezKpzftSr63LtXTgyr1+xcvtzqclsg2gj
FktHZB5VImuCTpldcWttRjRQRON8QNX1wsE5uZQtYFEQETy4DcdbekTRyuxVeySj84xmlA6gxagp
7i/cgeqUH39FLiOgp1yynjDYOcfr5EzUvKYkhltVvGESvGk7uN3GvB2Qy8NiReXlF07rKxizJGmx
7D+gIAE2yFtEHndwLIS6ySo6w8YbeDSu2tDA2D5CjbbSP2EE9RXd5X3A6KTSqZIT+oRW+yGOGZee
30yvnt5WaviK9QXDwnl1g/Wa0UywN9HQiHha66EYdIjomLHWFIfpPr/Eynl1ZtR6qChJeCqSFG5x
ZgSjNL0uTAYT2/S+fTevqg1wwqf26vxjvUpsWEZFdgWgx7BXLkJB7tC2cKhWkELVcuzFKrkGGfWh
FNiG5uggu2a/+T9b0TzeRl5uuZnJnHDtpD/rFNpCqjGiYc6htTvFwj6/2hLAB9jeVpgjML8kp9wt
ix0EFqpqA7Qy12XRXRuO/95CebakMlaUX9j9s4drpLYLEdr8s7KyjPgPeQ3PCP76v+woFn/5P/43
DCyu/u+xplCb4wxzEnHo+tfzS+6k+gf+5k7a1l+QoYSCcEo0HbgR/82dhFVpqyxUhUqqB8vkA/3b
icL9S2cM7OJGYWG2Aijwv7iThvkXoGayY0UL/JMdv8GIYpF5sKRhKJaEbSoyJti44x0ZCU2BnaBN
QgAydwMa7ttk1C6dtEWYVlFD/VuxMUgMAEgfrxLi3Goii8WlQ239pfXScS/zokdjtAtx5GyH7MJB
W1QQ/wpTUBKAPJNWCfXYLxKqcZZVJmdMDcaqQepulOWBcVt7nSDQcGGpV29QRUTuV+huvMBXKNlp
Qrs11wqx6qok/9bkyAkG6GE8vthP939fNS8Jp0ukqnoiblMYmRAkPZOW3fETGc4UhMYIBM5KvPI+
lz6JIsIF9UdT01ClSIviF+33PlyhHGbh/SW7XWo0+ZcG7u3ONub0AtTwxBtm71J1WrxgMuPFxmks
pRXU8Xti2IY9+gU+WhNN2zxDp7xUQZ1ciyuecRLxmort+NmDnLFAjufBqiHTuSuroXtEs0VgXIu+
3aWgeWKv2h4njyNJxYao0fFiQ1RPE7M6ptlNbF0btec/IjTibuuCSbLo++I+mUV1DTp7ROPe8FFY
1pVKBFPyFWgMVA/1HgnLwox7BFKwa7cRsHl3fjec2HMgz9lsJCTE9WVRMvGhZyPJHJBdGvMDC1gF
qsbd23e24/AWJO0T+hvLqgRbtk6GbuKsZOWMAXaa9mMiHZSKzj/MIrtQO5sdRDRzLJ3ix10Eh8jL
6iFLAvxryVl3ztwFhxh66Y9iiuuDhSY5QsPk1ltqbPPj+aVPnSqED11KIjIOF5ri8cc27XKI2yBE
3gPaJZJE6MTtvYBybNdL37gTKCbMKBkjHt4xygT/4uFOlsPxogp0huIX3cbi7W+dXScpGXj3kvB/
/JMCN6+cIkGrw82E/5CUybgpGze7EE9O7HLIWtTt5M7UJ0uPK426liEh80fkXTLAbKiRr1D6tuUq
c8S8sznPP86/6xN7lv2qyM6qFuIaOH4uv0r1qogCsQpqpg68xwDZDCH+wdvDsouaR/EMbW8RJgcz
MuQcePaK+aK+hbqL9lChubu3P4tHym9yMti+S4r8nPWmMWbAdSKkNu+NIo226GJWd+dXORH2kA0E
XetQ3UiaVMdvTFMmDAzwBJJAtn1lhANQiUkrNoOmybc/ELwlTKkUeYnSeBH0ZG4ATGkzweRkQs9R
6VrmPgro5x9okderk+6pkkaw4dAEXYYtfayZg+gtqzTIR2f6IJlfJJisoLxYmx/xBAGxZ7n3SJ5f
CJgnXqWiDFLECGDd5jKUuaJOK63E+sAe4hC9vSZj2tMjO1Njhn3+IRdVxZ+HpMwH1KAqGEPldC9T
D5klsh25ypElLnZp5/QI7OZrHFs7tGPM66rpLvV1TpwsNHpdnRqNHhVdl+MVhYclUJtiMGoxFceL
OsNKy2Lmc/65Tr1Cm/AM45hwTS/zeBUUQJHtYrKFcFxv7QvfDneIiiKk2nXWhUN8ap9AubfpHXEF
gxs6Xiqws6F3BhD+o+4EB3xyzEOmdwO+e6ZxE1uZtja1JH2s5wDl4NLWLyx/6klhAHiKrMxGdRZP
WjCuzpGuIYZkyBPD+0lvHa9ub1PF1Tv/Uk9tFtisiBfQyiSZX5y7HPQFbY2eT1cPd6Off5giH+ep
GhSpH9+4AVqG5xdUv/1FI4PdKXWSJHiRlITI8i5ebZcTId2e6SH1u7WLE998h7il2L59FZc+icpP
XAecyPEHHBlNdr6f2yuMwhCValpzV6S+vDm/yuvvRD1Fh4u+jA6xx12sgmFaPgcBxWtdVM5HhBK8
H8Dz25+pP89XF5ZSf9byvRG7yLvhlJoQiY6fyETklUelgiE3lDpgDbfsNha2VNYmMnpk2oe+A3Th
DqCkMtFbzRacAtRDoxr0dqPZPe7yPn8KuuwF4+Wh6W1tLbyx/R3pfTrvxqGSeNjAbzbRn82yr6De
A0Z1TooPd+HV0S0+4VYCeKwfrFUUa9VPL8xTfPRCvUc0mCM7Qng0xaOPBwiDtrxLilUe2Vm6a6NI
fPcdsFIWl+KdEHn8hOa7Y6/Kkl/N7zWd4Z2AIvEY5oKUvk29vNkF/OCvSKJ12dbMI3HjSS3gEZ0q
uEZWMUw2bGuJV67XYIuMaTmCmZ0lxmiDra7tXmjAndi3NFAleRoNQ7JEtRdeFHTpGMsoBDe26hth
3mZd+c0F33m48JVff2QItkQd4VGrvmrDJ2VYoPoGjyfuk+ldbJn53i29EIWytLm0oU4sRZ+c+1B4
6igu9lNcRXS4BJhCLPPSK3yvHdDGk8BKo5/SS6OuE2mupEfIpJAKnIJh2VDLU5M5aEoBhaSw/DF0
AmntJAWRBBANKAO5Gfhb6WX+2qh1D4yZa04/rRAxTABk8UOFudOFV/0ns14cKN4kwh2CKxLClYqM
Lz5oB7ejLUhxwWuZ6XVbOk2DUBkW2hoyYRLoVureVkjTVqgixthYDE0wvm96x7NW+Ey2aONHQqI5
bOXUYSmz74dqdPVLDLfX8ZnvrZxCKQkhz1uL+Fy4JhAC4FO8osz83lQg/5MSj0iKfvPXMBkYD4Rx
9+vt25Dkn2oE8Rob0uTxq5FhGmFeM/FqwCzfZHGHGKUeGfu5TbQLLOpTz+fSUNAdqWRUllMCbBpi
6qsc16eQQlZ3Z2eFisgD+vq/JhG/l0MxX7iATgRtgxk53Sa0e3DaWmx8C1s6pBdVu6Qbqn1TCvNz
yv8Iz2Ycowv55qm1aDd5bHrucfGnP/pij+V5h9NBge0K11B3MPCTWEPUL2+0CmjS278ZK5j0kWnO
cdaOv5nLbTf3BSnL3BrDHl1Pdgea7yXSoP9kJfaiTYuc69xe3HrDnE3x1FNH2ZNu7QruVZgxhhvv
CorTS0JVp8IudiQ0uMD6q9B4/FihtDyR+wSkARj6LRyOeUfB7Hw///JOrAIfl3oKFRvy82WhYwSZ
0cMGE6uwMrK7pE6KPXNW6Gv/YBmeAyF55pOvaNaePsSIYbMdRtoahzw0rRsUYfX921chKyEpAb5g
6EtcAYGMDphucaTapn8YPXPaBJVnXji4KvAswicuxKbNfI0SlJ7g8YcRg17gTKKJFZU8l6Kd/faN
7t6I5A36Mm+UdFBJI1FIAUwodU1riQCJ527yR4vFuGCsL0YB9MNDyP+qDs23d7ZYiuJdp9KwGXup
0uDFkR1tzXXiwRErqQfuTTOjfAuEvN+d/0Yn3p4FRoICjVxOnaTjVURjBHh3UMu4qY7Nr1Z3BxRJ
7I8VlKB1wMj/QrP09SSGF2Oibqd2Hs+nL+6R0WvkxNuiz1TmKAXKPDGfhGG31xoN6Ye5NOafUTIb
H7FVLpwVtK9+P/D7rt7+2JY6X+xLxhHL0nS2nNH3SfFWFUZo+wqc0hZAmPm5hQ+1nvx2uHAUTr1m
Igekf47D6zkeuq64Ss48dVDrTNjR9tl5Qxh+avHjRORdaA/nn+9EvGciomMuj2YFQ/dFEK77kWb4
nz4x9os7HIWMjdEHzpZW25d/sBLdM6AvDrJHlnm8gaLY1n2ZjqTKeogoNypoay/u83dp1w9vbl2g
VgAQCsU2tBNejZ4DDzeDwOZMw6C9b6xcfgYIOt867nhpSqM6E4uYwsXlQTwVShdiGexFaKIM57NS
bfbJPbfCR1dq0wZ2GUMacPcYIMJK24PjlW+PzLS46HFZdPklPe3j14ktzQBclZiJCLH7iXeAO1ka
zhe2x4ntiIQfVxbdEmpSd3HqaWl4rmYRW1w5pti3zl9kRfYbGOGvxh/eHqDpXxAsaSDg6LHsYVQo
I+i9Scx0AsyWRItdgQixVZhifdiWdFMubJMTdyiFCzMorgVaFsv5UDrPmirpBBDLavyAw1J6NeAo
ceFEn1pFcnkxxwTxBTjh+EORbKUQYdj3GDp9Snyn2w7xxdrg5CKmzgiGHJFguchwMoXbrXzq0AIr
vlun7MT7GizY9u1HmK4/3VWeBvGVxZ7LCwvBtcoVKBZL98qOHPt6RNR/U2CU/A+2N70QgHnEXnXn
HL+10MadEW4Pzg04plEqjx6sDk1caBerH7w8vmTx9HaYxtFjXZQNdY3j4dyxAxBbirBMxF/ObWSx
6615PsDtgaeglTe1jlL6VDgXOyQnVid7Iz3g3iJ+LJ4xiIwp6PSeI5wl+ue0bILnqPPMOwy1/TeX
ECAblaadCvUQ7hdfDl5QEE2NIF3s3WkNvb7/GBZdejVaEIbPb5LXIZGlGL8jFIK0Hc92/OWGygyB
0M90rLW+CteofCFrXVXiGWsL2a6gTmP6kkOjnYrdm1embiEhJoCwSf+gL18kQnWFIzuGXtbKdYUP
p03EHzGscD9Rg7rQpwsrghsmIwyTTKY459d+fY9SEJKAMaYB7MOM6PipcSSKp4zqYtVGZrRWhdke
ZaIA4X/5Rm1VUkuwgiQjFhUhUsd/QFAvHhOx8FoUNi0tqXXyPsmH9oDT9tvvF4oLRk5MSv/oTS/C
Fk1WAIkpD2RPgbcWk8D6wDMugQ5exy1WYYqpkgIFwl0cARcHMAIz6Tg68O3eqWDn4varvzlueWx9
oghjU8r25RBFOEVmGaVrYfA+61tcFjzYPvDam8aeD+f3gboQjyMKSwHiY1wjVUNiEVHwDRmygT75
KsUo7zntcrqQOF0+23403Q1Jme760DTefJGxKENJLjMGNQTn483nB9JLg3qkyRn4wTccbuFFwYr7
fv7RTnwrpUFKP/GPrLlcfCs0WnDuMDHUtimjd8082RuGQtPmn6xCSKZ8ouZbrlIWTqJh3mZhvRT7
Wz4bEIYsnS+scuK4EqBUaaYmq8xmjt8YpsBamLR4vjM2maGSYgOHwje0TtcaLoTeE207oiGFoCSl
IcP2FrF3YGqGnTJ7HAFr/HUjZJ23mky6ZkUbwTiM3ABfo8FGLgTmyGbAafEnparnrarRrq9SLUy3
Ti2UY1huQu6c7Df3iVW0Rj8DMACRcwnvrR1sqUfy5ZU1dMjrFFLnl0SXotbrTJJVOA80fBiX8jKP
33hQ+37kJZxBCKfOE9YO+TXaNujLpLjtrbkgowuf+MR2tRlmm2qgQhW+bAlOaHgFZcUnLgNHv0Wg
d95BEJ8uDFROrUIypBoKVG2oXR8/lqm1bTdHjoUlVGZ94md86fzu0sk70YxWgRisLrNtelhL/cSR
LTOJVk0xitLGsN11Ds6clx+bGvEOCPBB/pQl2GPUWY4Hrh6kP7HY61De6OPmFpvi7EKUO3F86DQo
pBi9J1q8i5HYVLsiQYuRj0lx+cHOZHRVOFX70W4x1z0fD04sBeSc3p0KB6h8L06qncpAr02wHTF8
QCxosLRCU6zZoXJQXzgIp5aiDQUUBZQgJdViKVym8r9HcFXhVt9dJ2+uJjzDNn2PF/OFfOHEcRAq
T6cZSFJGm+N433SDNvkAYehuwFHdV/MYvw81iQFN72i7Bqfnt58GZqY0Wol5qixcfDHPpgJxjcym
K++LLToF0d5BAOBCrFu+Qd6ZoODWudAV5tlaPNXQiqqVNatMkLT3VQt3U3eD6DHGCfiNDwSVRVfo
BNr9fCp8DI9foDMx9muSlIE3Uzs8XHXct5u2vPCZjOX5VsvQClbSyQjzg8E5XgZC+IxmBsu4ONJj
Ln2VQL+2ohSLSuwAarmdPTTRIW+sRGzsPNv/NOuYXQU1qlCXeDyv3y6/hSuerrzgXC07KCZuqLMu
Gd6KPC3W+BHiO9S37lXhWe2b3y7NIDamybekKeQuP6STt0kWgciAmxtfe07YvGtMaMjnz/brlwve
iJQC1ww1YbcXGYWVplUWcfRXVeOM3wz8ap4qO//y5kXYkmjp4IHF4V6+tQmOcdk1OkReT8J+SswG
8YLorWkLrTqDuOxBOqBLymLH+8QphzYfB15YYrnV1iGvfSdyxGUuPIu9jBtqHUAISMKDtqDEUa/0
RfJvNn02MNS2Vg5g5x8FiMZveGGn32anQBBnNmX5uy298VNS+t6zNaANZEVFzFxsiFHMC4Gv9Zig
ZnmNy4Sc7gl4otrrQyqv+0Kv5ePQxUWCzF2J+WvkZ9ohmIsy2MuobO87o5fYOUOIKg/kwPlNnsd4
STtjb/2Y0kSbt1gPocqOARmO6PNkdeuco9LQHNPNZjtmaLBsanOobkIxYDNTOWH71ap98rwsHbtg
Xw49QH/uEHefYsL53HQeNNe+z/ANHPEIE7tcTxMlx+JOU7B3fU131gVJaXA3el3yPoVz/Lm3caPE
SB39FgjTdoO6YR6bO2TIZxRT9WmuD7qdosc0Fln2VLQdAjlTVEKewmj0Nqsr61F3W+O5HEzU+mRa
YbDVpEaWXY2kLv7WFchzkBAk3wa3rbAPCEfb2NXeaHi3VewT98LILOJDnISpua7J7JDkcmO73Fnu
6Glw0JWDnGaUebZpYZ+7yigx7K9M4FbBp7BSFmm1UyqDc69P32XIE8abvEWmlNjdFXi8alqN7JBT
Dc+lXhqfrWmo+nUS+l61mvPce7TF6DSHEImoHyHqaCTQ3tiZa8Jb/SDCNLm3+xphM5xSsy+kLVGy
QiWu8NdTLVCkapNSVtBW6kFHuyytbk3Nsj+biBwUq1E4yWed/84+b3tn3+CdXYMVd6tuh/RKX296
zyf8x6CaUZPL5oTEYAaGjUHaMDQINpWwzqPKdL772EZ/7v2oLvZBl/N3wGZHsa+SovqZB9hZ34Ks
mhNYmJr1GOiJPm7NLPafZDX1/l4aZfhB9p17X/qJdYinzjtEoV0jKwcH1gI2t8I/y/o2ab7zmRZ+
46yAoMJ20qwWzqA/WzEjIBRhKrwHexQggKVl41VDZ+OnjupdtCkzPATXketGGkGw1r5ztyVfMPnx
Shw4kTdeu0A+xrUHd/xDLfq53FQlGeeqkVWVXdM9w+TcMVR7jOo30fG/7eXnvilifAz553/0/Zhm
V+ibjDe5h+fsCkZ0vIf0naK/Y9ronaJ3YXir3K3Gn+2Yyu9DC7JniweoX+9w/Q6fRpoN+cZHX+3e
AWjjblK9qHmuos1ooBZzxCaa4rILt4wr5pvajbLxDhyF8xzWkUg3g5eLatcmTttui9YB4WBXuevc
xKYbD3eiqS3rUaTGjKCROwUchgrpp3WOC7G1SXFMRVXLSWT+AE6i+RqqEdUV1InIBI8jev9rjDZn
dhvN4dCve61OvtS26+LENFZIouVVND2lzVQVKQ60OJ98q2ZtRucPL+IbBKowtixBHiIrwSzrax3O
IRagckqJD23eG+tElGGzarA8+tJhDvQhQH5wxNzeKQ65FaMIhQKEG12XSBvOmxaHPAcVGWWfrduk
z+B10pHkC7LHgOFvELkrM69bQBRz7/c3ItQzYx9HXX5TVHVWr/o25uMhBPotyxz9I/G/+Va2GFCj
EVgJyP99qeBLZfm17KfG2yHkX3lbK4T8TllVJ/U68Ib2Lp5ilFZGvUFGFOgo/6eA2PE5jJLgvp+c
COnH1py7VcCIGgv5WMmPaUMtfqdesQtsmT7jyBzcJ34lcB7O9GJC7S/lnQR6nHurifIgXZd+aI+b
anYLDGa9sfK3iKJbd21WmSa+uzO+c95k5iYi+5M3bFrAvgGynk06YVTVIuV5oC+aIsg5e/nwONV+
/xAYXQLpBIUe+3Nl95OLkFdrfPMN2/hWd4SC684Qo/XsODml8KH3LUadpev5txPnd1gPeW1+1VAc
y4n/kSnXID4TsW0mkdzTT2NvVlbdRDsMWBxetuFmKLB6afMQyTBuAFkknXtlNlQ3CH15XrJFU2d6
X+NagnRNTzqKEp5ejVv8gu33WuSXj9Es0dkDCCfFtRN2/S8gXHO11iNr+JhMI2iNpw4n5fBQtbX9
SbnVljXOJ7qV/Z6CukTcLBTzdZL0w7zKPR+6hho0If1luk237qjn81VpaNSznq+70bq3jOTaCoGn
ravcdA+ixTB8g5+2/m2YiQJoBE3udy0Euc/zjemv0vbNFsPb0Rx3Dc3umShjg+yNin561nBz/oRS
XosUrOWmqIJyoOiFp2lUo6RTxmzgLI1QoKUT/2GOmJrLDgOdDZB8/9rS9AQDEx0luJUdxJO3FY5T
fo+GDmFEFywOyuV2Re0xZ110iFpXkYurrKE5a4c9rVlEZkJUAL0MxcfRT66qIYkeWiMa5i1XWK18
X/FK7b3K++jqCYrvzeSM0PKYP4mNERAytjYh76EcI8jsYdKVSDsWFl7TgScRK4WJr71D1bPXkD+p
OsQz4tB7mP1+tNd6UlXvu3TEFb2Vdri2w9nf6uDgsXMvGueejT6P6zzngv9hWGHoI9/kJv37aQTl
d4tVbOHfzb4xjPOq7Xz5206Fpu26sXT1OwNYbLxtoJjY38bUadMrtrVs7/TOjogdBrv0Fk2e2AQF
74TOh8huiH2R43TTLsRWHsVCMxkntNu0rrqC5A6mKmpmEd9qqTkZHzxvEAjGJQgoHSh5iu4QzjJF
vDSMBrHz4yYY1pqXDs912Q7d3RR31gf0r7HWxt0jtN09ule9sfWlz1alIhb51w4NqN/nk8hXZQTG
XJKWCLMv/uMVLcpCv4ZwPsFjmIZiG5rYXSZ2kNxJZwjuzy+lqqOX3VCyVTVcUUULwH8mD8fZqmYZ
4EasGck2UKYomDnOxqkt9rrdeiPa+X53HQWNeUAod942TZdvz69/8lEBLShjKYCQSwwBLvBhEmYN
ZUwEcbNqhfWp8q0RId+6ujD2eFXL8KhM4ynpFW+RhPb4UcMEPdbJBZZc+AyANcOeUENrxze2KHih
Lt0mHfIP4xXAbseraI6e+3Lg5jKbItnGkuyr65DWLlv9EoP5xLcDz6n6BcCYmDYsuiGz7qZzOwPf
RR1cX5mZBThWRNG0ckPHek8gi3bxXIa3XSzLa7TE3R/nv92pF/pnmAPkAUb8cv0q1mROCgek3PWr
q2nyEYkSjFHPr3Jqh0B7oWsBdQgI0qK+L7tsppIabMTEi3JrjxrKjJLEYhp87807hOY8wwwmEECp
XpWIdWt3SZ27QDsiL97OTAVunUa4v84/0OvXplaB18DNRnfJWFTuhjTIYOg4QXoHV2327oiyZdxe
eG2v+yLIFOj4+4GKgYRLE/14I0aRC/ogYBmtSYc76m+5tdIg23EdoNdZN3jNjs2IPsXUj++dDHPs
YkoSvFgAmxzcpu9pNKMnJjUvvzAMUUfgOOYwyXdoPpFiKzjo4ohkU4XLMQk0GvKO/hz0QtshkWvv
Op8U3YWjhtxaF14Cgpx67QbwIAUVolNrL+p/35u6gitVRTpE/JoMN85hDK0L8ezkKnDuGMkx60ct
5Pitj0k3tEROe9XhgbxrsuFJ18dLA4vXLQa4qUogiW4rXW1XHZkXLQYutMgNHO4H8PseAp5G9wVF
OH1lNIl8KDJj/Puh3sR8/3/TO1i1zf7XDPjH8Nd/u3rOvkfPL0nw6p/5mwSP4+FfgBMwCbZpcEJ5
V2f5bwdhzcBcmLmVGjXSF0ezgJ3wbxq89RcgR8WkYvJBU011Rv9lIcwf+EfMBpQluSolofjvb+DB
I/51dNQU7JR4Rizhjrfg47iLOw+hbmOi/Hgwx2jA1oJ65Vue1eLBoiOFJK+I/by8s42o9R5l7zU+
3iCV96gzzPo5l2gIrgLdja/n0s1Ui8VNn1DsJF5pZewdELC1nugPmPqVBYxr44XR/AEMRpKtdQrD
8LpC6UO7qcANx4jCdNGnjjvwW20Mbo/63Di0O1H7TXUbaaFOJyNLAzwMhYuaXq73Dw7mseZmrBCt
9iK3yGkGBDQDIlla7coFBG3AaEBBG1n6IWsQk6bLQjQFUo+ErG9vHQ8vDEwJtdpaT13PfGByPayH
kPOr2x1/JMLjZWWh81VXhHy30P0fzZwCvx/MBEOGObbDYBvkRuFvYqtTA2k6BrRSbGQonQnJwl3j
tBSBfjDQuBOJsmDUIJOV67bvYyaIydg/ljoWU20HzXhVVbOQq6LrbXQ4bS9sVzUKpskqM6px2hht
pcUHyw6nraarqtJqvewpiVu0fIbMrp6GMoEZY3iVFm0dvI0Qr6/jyNjOpZnmG8vqkT+Xbi3fR9qM
PxuKHFTy+oCu+H6ScWKup4Hp2jpw62Tcayn9z7WPWOS6x0DhpzBCO6A5jsXOBmXQaVwheQyxh5ZP
rK+ncuDWRdDOHKiBdByiq6Sjw+7i/vPYgtzWjc+NGUboqpcJbP1+FnhAGijZzuyaiSlUj9PKdYpw
YruTKClhMV16SAyaZma/p3Zsrim1jZTuSDD2qyz0ZnxeitakuBgTqp5I8/+No///Qe2/MxY4F9Wu
uig/lvX48w/8K6TJv7i0VMsfwBNob4RW/hPSBMGJhgHBhFNowPD5T0gzcUXn74ccSsqh/2G+/Cuk
yb8M8FswYxkGGaqct94W0hYRTXFssW/jiuXHKa2747svbsegs7LwVquH+hlLqzxY120lYyCJAG02
OiYF98JoTKWb1ubYDgxmNx+cYIx/CbfLpkPSNkO+efEC7//OXV4KWahb/T8ZDakcP8qAIsF4nn/D
/D/+UQg5VLo5prfzNJUfMxDsX0uYEh5FvJ9887xg+OQNqfdFiM64xGBVf/SrpZl98TJI9Bg9Hy+d
DqbmY7R5m5extgtoF94M2CKuNDPS79vJCL+ff9JTywEPILnBsRSgziKrtLIRCGoa015PY4k3Qp39
oF2Zf0MEmjGszOTP8+upn798vJfrLS4wK6bd1LGeYc7h1k308uBUjX7lxvzl+ZWWV6X6hjwTwGeu
TPjAi2oqjOqymOaERkHe3sZakh3icOovwBlPbRTT+btogki4XERrYq9zmui24AK7wjPL+F1XUX0z
MTQ/mH5bfe8qZ9jUqWNeeLrjWvHvHUruy3lhVU7v4j02yazn9PBvA+jB1rqkbkNbawg+uLNwP+Rj
178bU6+n6+doH/y4qN4GVvvX+ozT2aKKz20uTogn8bDA/Oo2SAoUDJi5XHGZXxpun9ic8KuJMS4z
Z0ai6u2/yIsx+GnjtghvsRsQPzoEda8MfY4fxiQJb82ybi/0ThZikX8eChCZsk9nOUSHFuuZI74N
pghu47Eu3sE61L4UYAvvC93yH1xTG796UwZCwbFi5GkTvdnhbpdKpRI97c5v3hPHRIk58i+2sJJQ
OX7yPu/Z3X5w23apsUby2t74XZOvOg+94TevpIDmyMj8T/bOYzlyLEvTr9JWm1mhDFqY9fQCgLuT
dGoyBGMDC0FCAxcXuFDPNW8wLzYfUNnTGcycjMl97yqzkqQ7cMU551dQzej5t230u2esJBFMNarn
0RzSz0RBFZgMri5h1EVx8dd/6Z2+ZH+80No3Jw/sFTa94s9/CuG/SMfSuh4RVX4YeJRf0Gv530RQ
rupqgqT00UuygpDvrC6/Olo7i1i1tf/w1x/jT3YO0xy+rc08DiHcu0c7O7mD/7RxbQpFUp6D5iXC
DtS+EWspDjXZYTcLWq+PeIDXlzVo5i+a5T9Z01BddIiXYOPcrdub/93zrtes8EbLum7T0r8wl2DA
UDkjx6Jc5DExmvTyr7/tnz30jRcEUxSe2R/15yqwM25e89o2XJy5a1k6NSnqwWbN3Xnq8zRa87XM
fPUp13zjQiM27RMRBr9SHm6v9t2x/9OneLfKOOgTTwnz2qkEV3uyZN0blJvupByUbg1SwdPSkuky
gEz8YtX9yTWAAoAAUYsFR8P07hpwiVpiim5cD3MNujCYzgVqG/PviTj3pU1ftjnGMJihR3t3jYJw
JroQxrWW6MMhcUYTG8Raj3qjGX4xj3xHbvzXn2JMYGHlZeoOtdjPC8hL11FzRuM6aFZ8nMZs8WRo
oZR/QC82VCF3TXqz6P10mZuLGTd2X147KPH1sKmd7hmxbHvr2J11O1O+Z6HpSP9X4s8/e9nQ85ic
opWBoETF+fsl7jd9poGIXxtCLteT7O2D0QTVvUmA3wlken5cPZm+Ji1+Z79Y7Nve/XmZoVqDBGVR
13Ivvidq04PBgNfcs7bk5V0Ch4zmx1YHd3T7k+5UU5R5TFnIdKjiBEjoYe4891KMrjgIrshfMVT+
ZO8ZGJvyihgXwKv9w4E3q6mFGX8eyXc+EmerbtI6J1eiFviceln6KD1PXQTGMsarMRnHXDnjx188
km3lvXskUGgRW1DGwgZ973KBz+YatI131qy8v2m3/FozTZJboGaSxhyveQT+zS8aOuQrK2/wKG2s
5t5t6cx/8UH+eKXtTwKhEQ9jwwd+XhWFQvlgKPuc1H3xI3EdEQPFXRqY3cUKOwEiGGrEYukgyRjv
9PwtMOT42RddExsAGpcZg3PIV7a89adfEnL3hfHuKQEg7C0ShG7kZT9/OBB0khJd6+yYeapFgcqc
WAHYXJpqJlan/proa3Wgtmpiex4hz6jEBIfW1ZmmBCfT1gJC/MXz+pO1DICDEoC7chPwvXteqT0Q
j7To50EwqCKCyq7ugR0lwAMlRypE9bhsft1K9V8JXSJKz2+Dy2Rsl4dMppn1i4Lkz9YyHwfBDqfc
Jrx7N+QVU1/kmWed06VMT9LDqSOUM+wrNcvhsLaDeIak3j7O0A5iWzSknnHF/PUj2V7CH14SmcHG
ptxBP/SuflADxMR+Ms/pmNrHJQtk6BtKh3MbzD2ZfpN6kCrVT5PRv5Qwxn5xkfz5GtkNFKl7t2b1
5zWSE8isV55xLpq+u7C1IT+NaesdPafSHyoZGF+M2ZevxH9xIJd6nlzOQXXpFcyiTJ5RXNfB8Le7
j02BgD8HuBQl6/vzBUdHYgrX4py37fpVlwbrFepPG7oYnfREarhLFnqUdxfECP09373tGoIUyTwU
l0cKC26+n5+Glk12aQXF2Ue18jhM2XLCwKP89tdv/B3o8dtfYdZqcJBuoQXvqiUnH4RJ4td59Yi4
Wdx+vJS1VkajJJzFAq0+VqyJU1EleZyUTOlrRzAdBAGd40pZ6wsuSXaxEXrSw19/sj/ecXx9bEoC
imYu/eDdYsD8t3IlH4ynY17MrVHf1nZAFM9spsQQMnRc2qQhuSr5xXn+M9ayPRC0INSuiE4gcAbv
4chyID6mqbUr3y39ithiXw4RJL6G7DLVipy4wgRdgTml8686vr2l+3n70eduFQ71Oxfs+688bK6x
65ydpee011an6Ug5ciIjCoaFbTlG0Jm6AxlwD+nYuecJEs3R0Zb+qNFKQKGT5b2EfEocYTI8eXZ3
B/q/PqyGI2/qbhzJd0y/S109qwlHS1jgxaERXRBJaIkHl3/8Ra3wxzocjwULGvhWLVCwvatIPZlX
CuvIK7Pb9kcFAYcEjMQ6SacL2gPylPQXfccfC9HtD8Jr5vSk43qPzLNcanO13avZCxhDKwKeyrJr
fnHL/sm3YlfiS+Bs0mjAiJ93pZ4XYtUK56rWjOR+9OyN1YNXfbQYBvGBBElrT3+9D/54q3u79y8w
PI5H6PF+/oNNOUlKD3k1LF0eB5DDDhW0tCOMF/MXX83bb7zfL0DmU5S8zAp5b3xB692e65qKFKeK
rK+1tIdjlzrwvftUbz7pjbs0kZ+Pjggx9l8/mYKTCyGrRnSgN1ljc+n2iXtjQmIi6UsjFpZ01NW8
IDid7MB17jJ1UO5S3BlTn9dxASXvVHkB4T11v7Q/VLvWrxoksu5psc1yjWwlEhH1XWV9nGRVXo8M
97/3Xb9ksWdkZArNNsLLwXSH6WD7cG8PU+JX36VQUIZhiynytl2juBW8LrhN2QCBzVRmXUZyrp1D
YK9ailFtVX0fUnO9BlGY+rjxLbmiR+n1hFsXNnlI6CBsLn31y9AVlvrO5pdvXbWSBdV648h/O5XQ
FSpVvfUCh6A4sxb3tSV2/ZHuVH/DNch8wCOXBMZMSG8iENowvpE7VqUxseSwdz3aia9F68LGGjU9
+WLX4E9h21SVBQtSJ2attMsHVVUkwWEPoD0zADCzU1JVRAsXedPPZ3CXdorADiA79uYM8JQmAWHO
WlLw8HClDGHAtZeFCoikLTrtVdL8fBhaO0vCbHYDVrBYjPHgNdVgnFqxFO6R3NhPplINtoXGMHXH
Iku77tDZSUbWqFVgDoX3kZdHpitJgaZac96sTIerOlbuZ9mUwxRbXJQ+nK6GH2n7NYAHlSMaC40h
FbAsUaWdccpZ85hsyqCPBr0a16gaEad4xKQpGqcmm8KsWYIs7EniC7Az9KeLvq8J4xy6jIBf5K91
Gzmdk9zVcrTgbftujku8lpv3Nkzv7CS3SL6hkOMaGsvSpZFr5hR7pZB8nk7vK2K2XAK44LzmRnIe
A/JDDgpLuVOmlf53pzBze2NmsarwOgZqITBv/Mg2gF87685ShIEj++FgSXu5tHqrfqGqMknnI0ns
m3Ky7ZU0qUZGVr6Ul8r05EcORVi46TJbz3VjZJ8JL5nloexn64fbcM9iwtTZBHJAUYiJv8pVXBNx
tvAM9XWbUjVOyepcnKdJt7UXP7P486rMuoL4vC2J3O8q5zTm9MuhHMauvEhHGeRXeRbgFZ2VBeMB
fDHgaycDIamwhMvlu3DzvsNGuIJCiSmKccqnElN64a11Spwx7I44JWFWjwxtMw7pWTzqbBcozE9p
4VGfk6HWNaepna02hHM9AfJJgsC5wALSlgSGZFVU1bVScbcMScMLaEl2a9Jy/OYWo6eHkJ2yL97q
AFUai1Xpx0CO6bWNM+Jp1POGCFe7KD6ykJVLbmxa3QmKQYhsgPf8Cz+zr60qmEiKbJy0uzSwzCIS
cXFhHDt67h/WRavJhZjJpCFuFSpay0seD7mvJ9/szZvhYJXAanEqexTyE4bKwwV5ucNL4vvFcOcN
6fQIr3ELI0jyEayRB5keNctPPjaizCfwvbaDfjbpAsqynXPQJBNW4DHce0qnavVnP8wh7EGQz0dF
nChMV1C+3vXqA1dl8F2ACdqHCvK0dwiEV/vX5SI0Eh+6dlrCojKo+NeCM8cGp/yWdnZGCcRA/Pvq
leZVrXf+s1XYZRBCspI6+Z+lVp+MZDXlQXYuxm5lmcJSNZTon1w392RcSQYE4YBplMWIrOGErjrV
UNCKrcDOyRT8kKvSKSNjapuCSXdBRQIVZLlda239YPk9x046kq6XFi1J2wEKsDcvt50lQvqZG+g5
Zu2hSGbyXdyFEjuCt2ljEmj2441aNKJUO9G2D67Vyzz05gDqhzFOL44JZ5EnBR/YJaX9Ay8ALnTi
6U9mXmlW5NcNgZp12ujtoa1buzhgFoRQABZcH4RzYGTN0Uxz7ymgpfXCFYNyN8IK1bzGZHd9CRSl
V4j7fEK66Ij+OywdY9VDXwrCW9t86rDeGf21jhebOyWapsT64fhTfkM4XOFEC99QXDjamj2ZtiU+
9flqfhv1dv4+e7XCZibT6g8e/eu9Xcjgo+ba021qJZtMtG4099D0ukskok3IMezXOccp0UiSEn/G
SX/QMwcZA86LvBks2Bw3ksKmD4NSiAU1Bbl2jxvdwNU3VNNFHljFJ9MejVfGsMl9BYQGQV+f3cc2
cZIiwj0A/R1Vrn5dFby52JZr7p0o64UfQgPmloRRkaTxChv1bdKpDuF9Z5CsyLBUxUH4lavifOhR
GYwsyjYWCluuK1wXps/B1LvOYczJS73UmQR97kieHmP2lRouF8dw5XnxM+150TznoHXKyk7VVKcD
piFBEcBNb6oPpTGSwpd1iXunax159KoWaR0Wsz4YEBQ8H39gvy5Y9GoxrilaGNYX2oyiZlo0Tm3H
ySTuO1qC5Zk948Q9A9c0kYPNIfYWq00EoSedYLwUc9lcrQWFhMGBd5dPACqvjjuqC4O7hqwqXW/U
1TxYZhkBy7ddhOTGv5N2m1ehbqUc6VYprC+2VpddTDFECm7XWEsZk1o0vpTSzS8nEw02NACL6Hc4
r9pjU9VQDBbTLH/4YGRLNGdoeo6Qnz0yN21DknZq1eqRlnstiMchNjwSyqm/9y5xeEfbk2N/My3O
Yl2mVeBeNF3VkzGzGc9xoFXOd3jE6e2wuuI7fvUlxvPYfT4gXdW+tVaQjsxTGruOe01ICXM4YARk
2JU9REyHOw6coHiy3GG+rTnlQbKo17kU1CCzUCZpr4WE8elXOt3IepVA0dQ+4UI9lyed/GR1mUyi
6cKmgZASQpXU7BuD84eacKGhuLdtY9QjC9YEGkOdLOQpnllRY9QX2JUeSsidJqHlLM1wrorWCDPF
zPwAj0F9dNuEmmLEnYpJGlDUoXId+bnvjCKJU89Li6P0CGvMcSH64SZT3kTNSNnDBCc3f9jKmx4c
IELs4k2sekPbke7DmODVHkHrLgUuHfWmYGh4glHiU0eHzjpxnfvrInT4G6lBQeRbzudMy7PrJXX9
p3VNlye8ApxnC9qHQ8auCLhFWfAYpeuJwPd7mAnSTkliPg96IWEBWsz57aVcXh05DSIeyL19nvts
fiaNySK0AZF3g7gt8RAh6IKwX7wdp2NQqyF57ByZku/qOMNWYTlJF03WSgRm2vtijBqvCIzjVljf
aNQKIpqLZrt7WgllflqyL7XWkcQZrPYNbjT9QRjVkJ2o5TlTUCz5RbiRs241zGrXY9IFpQ5Z2tK/
mG0r5zib4SsdCo7fG0eN4/NKLFl3Weh2Ly66aakf4PB7Jw6ZvDkVi7DXQ5q4jAASM7Mb0qbt5DVB
avIocOM8CLvpoNanfgnRgBjSKbI4Pqeoz7Xajexi6dYQUqwIjms9aNnRriYcfky4/islrgrejL4T
foTYqS7juh15fUtQD8ZNgOQsPYoARyxyzAYbUa5a0Y0va+I8NdVYfRAZP3VEY9VA1Nf64WXMCk2G
Nlqm+uwn6bJCg8gXI2I26vwolrb4OuRznTM35p3EGHv33yh0MWwK+iltjgOGun00wqXKo3wlwZzk
8GLtDn5gF/PmxNLfw9LUPaK8kbSGndaubyiGlvJAFFr6SeQTIcCOv36Z8VX/aA+NdeVXKiOVx5yW
RzQU/hi1Y69O7lx6U2igIqAIWsbl5DI7TS6ssX8e2yI4WZqsjSgvKblOljS1Q0MBZt3MPKIH5RV5
cYHDuX/NrYvygW6tp/5wWm00rYtirOcsBNxo4ejL8bmxUx2rT1df+9ifyuFbbbfjy1I1yyOZrlkV
N8GwyZVm1TZx0DUDEZ4TV0vYL4ZeRmtRdWdgmIQcVmbOG+wkJCSz2Z7JNRpYFJndzzdrypc5iL4f
Xywmi1pYGKn5Y15I242m2RJH0S0Jj9kakidtcVpSowmaugWNrt68FaOsGIWF/RlX4zE7aLlRmFFq
tI1zlRczsZqaWObpQnqlTyal2fWEGnUyIGlNdAh8tApC3IWNxbIbW2KWdqQph+D7LNOXayj2OArU
Y+KUxwSne1TOVVLHDoHHr4y0vDHiBnaHuBq0+bMrsWA9eZOevFXGaF461oKNU8Op9LIhE7fZsCz5
JW9hOnDKNykyBHP+GEg2eF/19Z2fVgr10jTYJ/ioGe2dWzo9mS1bg2Niqv5o9ciTjwtTpqPX+XMW
W8Ho3qwl1qYRdWE/RWO32Jv4JP2WyV5PI1u0pguPEIpH2Nspvy4wNhnf1BQqdM1au1fEnw5hl9Lr
xLQ+09taSk0d5WJoFXHA2QRxrQm8l4Z/c4Pqsn/sx8q4rxIeWNiQQA8Nz02Cz73iADmKfvCMcERm
WoXCzbBgX1OlfYbCtHRc40Dgx8nS6zcUdNpzV/gFT1R5EN8WbCD4TU6VbwWq4ZdR4KSkAltWtVZk
pVLHHeppUuNRq53mypFgtkfpKKrpusXmif7Jk1s9aFOC903mjDdSOMWELHkmpRvFa/DFxsYfqnud
kAKtB1p7l0ps8yLIivkUFroUtyvnv4a6PqfTbGdteRmk1VlRNcx+e5wQ7D3LIZMScYuZftjHOP9N
nvsHaMXvJlrx1+Hrv72i3R2W26/16//8R/S//9fw+m8//sfl2Oby9fe04P0HfyPRmf8k4pX5Myw6
eGGMPvmdv/GC/X+6dD5UAnC3oW0xBfsvEp3+TyJOQUwY13oYa26Ogb+R6GzSsTaPUn7U2HyNYRP/
DV7wv1xhfz8aY/AGYQWvUNwtcBtz3o3Gisqak6pbKFCTlITtJA24B9TauuqZPaHXiDOFq8kXFzFX
/kXRAJqPmwXsgjQ7xc92AERJh8L/MXeIqRLS1oTT/phqi/Skmznxm8+YfxRpFHCha9d5M0tsSKUn
LpokaO5HRA/fUnbmN8Qy2Sc/86DRjphFBpcqp+rHqYHRY5TQqi8hNqLzWzD4SRDykTPymGEOiNgu
/Tm/LklVmEO/MdTzqNaC1PfOUE68ThifIjVtywfdyuSlSH3rdU31cTlkwB5WzEMxyrtFF4X13Bqa
UX42DZmr27QNjAvIRfUXJ6s5KWhMuMuibJiWt6wxmH5Vq2rD1VfZF7vTUFnbejpe+9qUMEoMBj5v
UkKT3TjIrjNeT2vhdDG621KP5x7TtYeFA4Aav09h5HqDr4yPpsqpDXNhbYUjToRWdsCNFvWAa84I
9O0qnT6pnGb4vJSZLQ76gNq7Aomu4pbUcoueql3TaEodQfA3B3Z2CS6gDTeWT+X0rTb6wvtsWbnR
h6LLNBEJXFtdLlHmiJyG4xKggrYXdaDUJyXHTWXZR4awSvp0w0lrgFbdb2L0k92PxEtVflRWJa4J
8pnyaIVFcBu4PfYvVsXMIoIzPzxrWCTVkbW6XRlRG7frLfOO5dmzZ+6jZJ51+7tnzqkdWXRnPlMo
I03PWZBJvKyZepexgtrchZ7ZZf2pgMlElLYN7YNUNVXwzB2DX6wPmbrjpU/1oS11bN7LeZ1wTdAV
tIbGbkh9I3qgeUEqazaRB4md0KfepFfs9TL42DTJkIcGzeolAamrFqYacplQTcpPog4BC00Nt355
Mg0WBT6XvZaGrqf5PxjwseiqoJJEvTBoWGJJnZ6HVTYk3tm2yyal21mDe5jh61cxT7jAL8jSGcC2
WT+EWLtsjbyw5y/k082P2NN7X3tBQl3ou2meh2OJY+lxUjrV/GJZpRON6Zh8LYxglZs0JviYd4PV
keU4E1Npp/yOToz950Krmwca2BSaetuXr0WHZUHcArt8S+fcflomf5rCaZTzBd74GhkTfUC1hzDd
OvU5TJELno54w2ug4ZuhyPqgZUX9kf/SuxcEKWUHb1TDEwwZHNyDouEeQuBpMoYlGz5kvF3TKtp2
qjBMCEbU5W62hKshxcxjrRT1eibMN6Mz28fGYnNHcD2glOtMsNxwKafhU7q4xRo5/eAUJL1t5jFq
6apbDYJdG6pi6L+XyIbvqj51vXjpGK4TN7m6twio0ukou1LXqVl6imSlgXQlAM9fgZgK7UC5IzEv
sIfibBo1vaM290nFdC+feBdwl5PIRIl75XrN8qJP/fDNmj2aFAsOwu1qD6MEFlyhLOol83l6U73+
sBoFXi89Zi/+ZZrK4brUNP0bpgNEbs/K87pY19v6gT9qF1FFKg/6vNbw7kzajU9m4jssOnj/5154
7rd26ShOVcfP4fCQLR97FWS3eIaKJ5qajTSweM2HdNSHRy+xrfPcdpUJz7c0jq2Xw8Dy6kx9zvG2
Qw+dLk13JZq864913zsvFTqC4jLp4NET5JfUD6qstZlvTLR6aHU+Zhui07sbL3BFiyi60m47yyvb
OKWFe6qZFU+xyY34pBqx9aLOUJ/53i0R9FrGsIw/xQAUUFsrIr9AkI+nVV2+KOk3HzutlkZU9+Ok
x6j/cYod06qbDo5R5Ndi4MSK3JKzKErdFuGC1eo1gnLLTL9pFnM8epzM82Ki+OT3Utb4g3nK06Yw
kEX1iijXmUMXhe4tM0POUhTzIzCqmu6tlDFwqFo+dWi6OGOHc5Zl301vZgAzleMgATGWRkWu6gyB
IZByzdhkLIROrkk2MXsiUftPRcfcF3+rN1O46gVCcloxhe0xviCzO2D0im3is20RchgOWaq8UBOj
ecNYH8uPym8XMywoBT4MZWI9slKYiDNxsH4ESTtJesMm+5ymFcPzWZ/mKLHb/mO1DddLr2eih5hZ
z8NiG7/X+HaK0NyG8lPlLN7JsAmTC9W/hve5qz7KfaSPBTgNwQCobfOqmfoP2/xf7VCAv8MCNa1/
S0hVjy682KED/reD04HvCSwXd3ihQbp21S5akJ2KDX+AbQsUkdgasIS9IRT4xgBW9DtwIXcQo9T0
6QK3M6CNwOIwD1Wt0/drVgP84QjuwdmRao2GHSCZfDxdYuaI01m4NPsMLPwZbt8OreAjAMyCpQYN
KNN5KNHrhsR4vZRX5Gs7b4zjGKo0RpXQH+4wjmUnLe3rDu8QwlWPMaYZ63zydxhowCqtv1E7SNQE
wvpgbMhRDyXueXIJGQ7XoOKbDTvexKEE0MEvbKbIGJh8nAG4PKYBO1bVNL32XNcj22BeaofNtqNb
k8hAutQGemlmDf7VYCryNdlRMVp8EDLkleY3wCJwM6htYGg8c/MhsTvjjRlI8WgMufcqd9yt7pPy
LdvRuGJH5sQG0glDyTdvA+78HcObhFvcjzuyRzmzJuG6FiB+qh7GnhD5fr1GuV1+B4UHHSS9xzkY
O2aYFLUMjqgSFhXhHFfcDq0aJp6mz8IZN+DR9jRrOqgdjzR3bNLfYMq+RzEZTxt4OTmqvB42QJNb
zyvOrPwEpK5eh5ssFYM4Va0T1OdA+bY6ybKZHyY/WH9A0qLvR/uTx6Ag7p1lCmqltpF9EwFWgPp4
Tm+/ikDaOHZb2Xxn2IjYYodzD/Rt2capbtHgaZQZC0CCcgv9aVC+016pzBDBqcXu75zreurEDlYk
dwD1iwhz1pDFKZMatwXTtRuRry5nLZYaVIyusWISMPoGt0E2deSOrt7wYiamf5ZtMX7IhTf5EVrn
4tTU64RlEiuGMnT0xL0sKR1iDrwGaqUnpnNPDPsLE0q/47xMp7NJTeFRZTVMvd0p8NsI7ljRnFJo
G5/qaWFrqEBp18VsauDEWO5+lQFf6kqSXnc5l7r11RukfEybGQrZONg560bv/afOWYhSylqzl2Fr
a5nLvpILuY6zsI+TpznOGXx4+mBIO3gLlkY2YYAdNOaqM8TCk22rEaMYZkNfnEIxpF8HXDnAmgfz
Cve96SVdFqlRTInmueOceXKGAXDTb2xSa6wKi4VqEpjhaPqBnGlPhYuruZc6sTevsLaLZ1Vi/XRR
WoP2aQaf/ZR0ZnCGj7O5R1UGPhPc5YrGNnUnHYBgna5SZeN51aq0PhsEI1FJpr72WgiX2kB0VRPE
Jba6CR4nVZZhtZLLU+aWixbN8EfRrk0GSCLDPPVYp5lXhoAT67U/yXSOxzXp9TgrRrMMA7XqY1i5
SVIjz+3w6cm6wT3i9IePqSjM8l6CrKehMTWjF8Lvo9wPunwewhLXfS2qO5874+9303fitXkib/l1
uPkq/n1rxL+DTcs8zYb/+PkfyaT+rU/futOf/uGwd6oP6lUuj6+9qvhRfhHp1tt/+f/7f/7W7z4v
gn73e6uaYfttad42P7W7mxfc/1s6e51/e5U/62aN7Sf+r8rMQmNPXwofbeMBberY/xTOGjTPqFBo
dclPYXoCMeY34az/T2KLNvdofSM64rDGT/1XgwzFg9Yaf0PHoUkO/k6DvEvZfuIO7mEq+hayjHqe
QJ93xBh/qWxlDAxVewu3cSB8MP2y8lkAyb4YBlNnYZj7ItG8hAVD8gT5Ak7AMrL3JcXVJo/1vtCS
fdENTYrcE1tMFmOJMcMck+asXyPLYbniDqcesfpwmfr+a0GrdNUiaLjyNJKLnB17kdOQVlrZBvHo
j9INk22HkH7BZhHbvmkzyUWqtt2kT2rWqey8AXh933DevvlqUwvO07Yjq21v1jAPjAt727F+UtWv
btN6l/6+oWu2dr3t8Xnf7sG28939EFgwfH+S28kw5QJgBWHM9DKUlXnFRJtDxN0PlHY7W1Lo1Mz1
9iMn2Y+fZD+KRN8Gb0lvjR/m/ahquwn9/36AtaubuyDh28Em90Nu2M47rydnFf7EdgxqtSUfl+1s
bPpAXPb7gelsZ2e5H6M1aP91sx+u2XbOzlC3GsaUlGPgnYYPAX4/llVhjee02w7rYTu3C5MTu9wP
c83IfFyptjN+hTbThO1+9K+eKk7FfiGI3oitAtffZB38c7rdGZ1hiS4q9qsEa6vcDBN/8GEi7NeN
JQh5c7Y7qAtyz8KxO+BqsrdbyiVYAZy+sIazVTKM8LC6qmKnGrz2atyvOLuGM0HTx82n9lvQyCoD
S6z9dkT0PN8RXuC49HJcn+4cfG0W0jLDFAExva/rcMsCVbl30373Jts1PG8X8qgv80Oy39LAYdzY
+X5745GdHlwfQbaFWMsIbeA06zFxUJY2G8Mp04YpuRzhHJ5EMmbQADY2lOa2qTrInSTVF/ZsXlRo
li8SrNfB4TdGlbUK1VzCBIBopaoU0tWCX/KnYKdi+SKHlqXjffhp8VPIWmanmcPR3MaX/T7JTFHJ
PNf7fFM4M8JumublxVhbykp9n4aW22DUolWZeGMt71tHwH3n7FPUtMFC6eDQr3xB8KBzwzQe422A
KXe8gTJkVVGzz2VVaTCjHTvV+bjhbLNbb52aq2af6Pr7dNfrAia9GRUYXdQ+Ac5NEl4xc1sTXMv2
KXFX9htcWHvJ87yNkQ29IMUcyj3TZZJTtc/bcEkDNNjmz90+ix72ufSiTQEAwTatzuhQ3FCH7c86
ZJzdboNtuY24MacaZ5yvAmZn+j4FTxIxv8l9Nl6vWMNwezEy7yHHKxwlGaQP+0xdNA3zdYK/DTce
VoPRkTFo2tcis+AGdeYw8ev2Gb1TuTf+Prl3WcwIt8Etjr2+6IyEssojccdWF8zc4RZQrrXiqE1r
+xygd3MOCwBbf2VJo3hze5ncFT5xgVyeOClBTqKwfwzMNPvqJyZHEJAl92+YUdZ6QFUGAYxiLPP+
cRzQmR+J1BPqfiBp6LZbOKwfILPiskX4BEkJzJQW/zDafXIcVhvzxdKTnR72WVU0Uef38nNdp/LK
7aeFDdQ2092iOv02l42UB1/LGLGsgZ9/SxT0GIrpnk2rmM3z6tqJHmJ22HEUKd/9Eej/MM1L0D3m
gOAyLjJ9/VhVo/65xktKUDqjt3vqjLLDJq5osJy9m6bBWu6g3xCZXk1dlcewVmoVwzYz1mNfrTVw
IPyIO5mAwTmR1abY1DXkZecPltZCOQqWPs/itfcKKEf9SPu7OsBw4dxLcSP6xvWjlJ32Bbl8qWJt
KCiFPU0XH8WSNV2Udo4YMbuzep5M2zG3jKwRsz2gRWnUkelotRbXvYfBldHPnn7ppZOyj62syNv1
lqG8RG7XvkjIJw9JhevxucnnxqC9QC8b+olvPi/F6NYXBYfXzbL06XrfrJRdJ6SHJUmLaYMVnWi4
+PS6lOlRtuX8iH/B3G8uDwwBOdMhO57x0jBnmElDol/q3pwjRmXuJ+6cdZXTMasaEnGVX/b3Gi+y
ityRc20RBSB6lvdKnTSjHf/F4P9vkOMfABD/h7vz2q0cybLoF7FBBv3r5fVG3r8QqSwlvTdB8utn
saobk7rSSMh+HKALXYWqFEUyGOacvdf+cvP2xmgJi/fbPf7EP5s34f4LOa2FBd+CpsuZl23dP3s3
Yf8LtwcOAyDgpsP/sT/799ZNEWzebAAl+FARhYPax3j0772boqvQA4hERjSlwgRCFPyffevVP00L
trz/7GP//c+/e/E1/NSIiP+3u8F2w+RsPRuBAZ/jODi3wjBunUodyFty4obikhXskwIUQOJL5Ukz
6pUx9ukxVUW74uS7V/XqBZrHzrf6bdWAD8Gn3G3MpF+LWg2pA2QTPyOFvdcMt5XeUdApk2MtHKYn
TlWl0V6g6bsbKcJdKk21tludKHj7L6fSf/aZQLcocXNl7RUS8h2YypfA4MxISHGzYJM5POQtYEgU
GlBR9foBVugSwVq4iHyX6b2Xl3oeHlj5jWVowN1Mo42lNFdQPaVnhRr6iWra0TNfUB0KD7khdz5h
PwhQmjdTn16AO62SmHCVJpLrSul/VYMl18htUZxNr3GSXloJYhOlTNO9gc7CtOMX/Ovd0tLrtR3m
v1DpFV5RdE91nV11IxVeV20ogLk/zehIPC5Q14dBqfqXWDWruaNRUZKaEPDLQHiwP+jyQgihCR6U
yl0eU5ln1Rraijq0Zt84iRV5ZRNXHliWEu3r9MSThoE5GBsVGHSq69lSx0SgN7Qv9K65zCN5bfTi
ki29N4kWyyQ8fRf9Qlbkz8xp6cIth72bBLbXqvnJnG0VWl1Hq0EBH+YkQmWZ8uPNZGfXmIdX7FA2
vVMPi2C6Nvz0pNcZWhJ939QhJVWlvK27+CagY8J5VCnWVpsgB1Tsn1hprhR7luc7mIkQhC+cVGdj
ibB9o6TolHq6gqwtWaMc+BhQGjrqAgb0lqyMi5RdA3vF7iqv9VsFgO1tUrvBIvcDIE4wXzcwKx4U
IzgYCQtKPVUJ9JjXKB3I2xp07Zfil4J9oCW3Pf4L1ICj/xBBp1nmOkdh+gv6Toxy38XxtEoHCIxZ
WkXQgxtEi+aApDgwNpbVXNW1/4tN68nqysc8yetlTWwNDGEkZSCAUaiFa9HbNsKNZlwrvjl4ceWe
onrcjpGLsqC19yE4IQoz3cVoq+j4yl4ls1NTrkkOvTGidlpXqa0stAJ9aVGFTwkHFJCu9MmSiHBn
1t9j0tVPdereq0p6sgnHWoeVWntpJIYLI8926WR2y7GLn2WnJUu/rvqVqpcPCRVsxnxxIUtpewr6
6FWQRmhcuhPdM3a7thWvIl3duvEpNXr0lCh1dm2MXS/rqmiRGVITqOyKgxJXmdc01rgxwiIj+drN
kG+mpMNRCZNalJE4XRcLVBMm63Z3oFF4b6FHW7Yy22YVZW/i/5bY0flj8fDTzZHltV2zCNHqIjEg
172GNjxUC0UZqrn880oJivJyBAG0A92TRSjAQ8fc4qwkJr0bURilqzC9jOjerChi0368zn1l7bov
MawghkL8M5DHvqPSyvHwiiiuzktjao6GUedHFEBsHIH+Bbe66MstJ4rqSHWm8TicZqt6ks1aqEG4
4wixgx3bv6RWKdckT2tP0q1vzW5EJzaC7Ry6amHkgXlRti5K0cHMKRdQderYky5p9sY7Qxkmb6Q9
h9wVgV7m5svcLi71aTglU7CvNGfYAqbqjgyC8kq6ymEs+0OTun9Ndn8Xx/IhBW5ZZ2GxzAblLbJ6
dxWhQVupgX8ZWKUHnGhv9OOB0x9nZJOKpWXFXjE6OhcplG3TzuBmU8pNU+jZSYy6R4uu86Ig8rJC
blEKXeFWv4CZzjxA7sa2k1SOAw56nensm0QRy9LNre2EqrTLlKfKAhkqql59ix3dwSXJ3FVCW35N
cpHt1bzoF9oAn3Kqh6Oa5lTWZxFoY8OeiZvBBNNqr8c+vyVFHB3lTTHq21wqJDvH1AtSI121PUXx
KUnHOz/dTUXN1N1pffswWqI5KYHgmDGtpi7fh6OE6UYZpEHjNEzIEg257iJB8q+f2Z7UpvKnmjB1
jiRtnxIrvFTKgUJv2tI+6ULkaihB1tCaLmX2QyS5Ord8KbAmIxh2w/rRd+VfUdA2mxrDrGe05pb+
zTYslLVs1WXhF9OibCRNDWsvg8mztQhwb/QwmVBtwz7bJ0qyi0wmXrMul2jSeD/ELYOuehttGGFV
kB4s3/F3wkJZOQRTjLCx9JI+X+Uq60vVnaLWua8tVoLOP1iJ/EvVKhQ4LuRoAOu+E57KQH2rm/Re
g7e6KgwcYrTv81VhptnaCgdtEYU5it4evTE6/LWblxgUGl1bVEPVbcMQh51ed1jNOnlj9OrzEE00
y/LQc4v6R6IqrZdrfPySCPl1o6TJyXVZffpJPke2jyPFbjRtUzURJ7AW08zgwPUe68lcx0o3In22
1K3IiVwcpunRsTqaV7Jl/1DSwNLp7FKRQ1s9mEA4KFzEe6Bb8WsUB/2akjyAaXJfyK9DfbGofCIy
QivqXtVQz3bTKJNto7b08zW4OpEhxoe5vvE8unl2rQJmRkpnL2vz0gzWo2lyggJrzNx7qyvGY5Yn
zV2s9tKb7Me8NNtd4YNXDFuSBQKZ5iznzLJKYrcwveiVN9J/IcsVR05JOzOgebI0KupNbrEfaGAu
8uoNcbR+9KnzLCeFRg4awx8x4r0+t80d6Ej1tgraRzFaLGb2DeiGTQso4tEIisgza+WE4jhfoGbL
91Jj365XWr8sG5bLFOnsjlrgekTMOCRoPorgss3jfeiqu24QHOI1rxAald282ka+uaztZmmXk5fY
BSnidKCpCkEQfrCj6uj7s8gr5ZiJVkTikRp9jXSBPtI9pKbbMdHuMtegkZxJ9ksz/80f5CUq6U2I
I4LVOQAqby+SEQx1hXpgtgSNxVHtlNUQhNT9+SJc/9IJu1uE2S8jeg13HFhc652M1HVkGPdNigpM
w6Q1xcrSpT9nocVcuJSSESzPXrcLLUGf7UvPTJVlbGGgN8SbaNJNIY656iwjdySbpYcnF2wN8yrI
o5+pKA9TYy3pP2ZeP7BhCvga7GxpK8Em87utH5X7ohKb1GkwdwbrzrL29EGcjYbtBH+JkqyjMcB/
Y0w3+Ocv9AJNfEJDkfPZdE8dQOU3kZw+kS1vq04+OBzGlsb4dx/Ruuxy7ttUXyG0HzSVBa0Zp199
L09RVcRrE4a1nzdbNBw7PRKXjGz2fFHhEd65sCoXJZq1SjNj2zf+Kerq17q5oVN4W6JyTRp/Weq3
5H0/92XwmGPVKVtn3bv1blLSYxYoO5vDemVmy0GJ62URpyAB5eAukCOsYRUSD1aPv4rEeTJT1iom
iMSqngu7fiPL9mBKuit+cWwickMFZ8TI2BAvAiS33CQgDnukI4gI973RP0/V1lWDTVEF7ObpCmTu
UU8u3Em+9KM4NsFRNW4Ca7ouBvfQpaguyK1wwnhRh/XRAu1b+X1CU4rZrBjqQ22wuSE78tQl0Q9y
IBbJABaxdh02TWX+KiqxtRplSfx4S3wmtavKXLoOdpcy58eMqvUrTxjYbKeN44jUoZ3cU1UVl4Ve
X/eKuWYSOXGuwa3tXJlDtppq5JbKwBl76D2RXtJChktfiRMmtWVbC30pFVaUSi084AHhzh2fB3Zq
vpU+RlF6Mtipmo12sIX9EBnhPXwoWqJBFKxGrfVSjZUr6q4guD9HsMOXkMKRQYfdduz0S3v8iVdt
6SCYnYZmxHao4PRHyZW7Dy3WHK9qu/1Yq+tB6PWm05VrlET3VflkD9YRv95PRlK0zNrkRgQz5dHC
x8dpJFjJUL7SBnZXTpmsRWoYp3ws9U1eZttpEBdxrF5Ja1rhuETh31Aa9zsJTdF+I4YkWtTd+BAp
5CJiB/cc1rJgHpa9+zywWYpZz9RcOaboXKbhXrcpYyrgDk03giRp9Dd51C+pEV5Ww6zC7Q4JC2Go
YHoyetaBbjB3Pv1WaNnPfX+JE+ECJP1JV5xbt/OXSa0/GT7OL6Y9Fo4a6IIo77vpNcEbaSpvk36I
FPNKxVxTUeFh2rvGSbhtpu5UYCy5puv411AACVPNhwyknmca4woLqyf57UJfuTBltEqcdo9XZkUw
CuiL4nrAIFGUTyK23/DQbbM4PwSROlwEGpGi0r8sK5oMTa/vWbk5ruF7bKkrJTF/Df460rodyZsL
CtV/5RX5MmST7JRCJwY6tYVHwPwpLZVNJNDHV+G2ruuXxFEe69LykjEe1qbaJiunJlgTyfOPNJM7
RQYXZs2edFKYbHS094DYJX6XMHE8OutQLhEAJbJHdxCWv0gUXJTCr3lN6k2iOM7K1pjNI7tvl3Yr
9Z0mKdtHNqlKqXPnl+FziYY+bvruSFH4oqyqOfwh8wY9l/uSrovnj+YDR3c0jgkZBLoev7alcVvA
mdgQnQQDgw2lDrVu02v5fd+PNsjMaqdkVH7RDj3h3HzOEpx67OARRYRD5tky/plxavXqaVD3fgHM
YeqcbhE51msgixtCI4Drd85VHaNEFP4s7y8a1D4donHrAkh3vohjDH5TjaYkBUu/8n3dIovFbaAr
Bc9EUphLpTGyre0QzxBDaFwWzTBtAIKma2jReFPKDGmyC1KYpke+Txs15pFH/qOmBXdhhUqBA/Iw
/7TuMmEmnmNxlS3mijUvp1/UCh1UFTYoBFVq0zq+R7TRk6fUwTUaIW+Q4iaHG0rbZOVHTblI8SK7
RfWm26ioawwWaaEBTMCwu0gpuK9r6ecnOxKcJqpYX9pOpSyHfmzXoUUegEX0z21EZsGKRzowP+xG
kXGIDNitDMVw1fpILwKr9484H5tsoZeKOBhdnq/LrKwQzkiYCHap7QT+xIVZVSmgwSHbWUpE1snw
M1D4ttV4PRqMjcR+KhTnKAkToIq7t8zsl8Naq4/ZS0gCxLYYC0xFVYzeaxD9SxbJByJudoqBfw0T
y35qWNow9i7IVD0KknG3Qy4O7E9TZH+DtayBESRlvygV44gX0N3ZWnHXaaXqrnAvMcalgvIyKjMF
8dxsu+FtCvbDhbO2cy36oaWDthqIKtu4HK4h11CEGbB2o7WsR3cndXZ+KxWhi1c7FO8xVM6zh3+I
A0I6Gp28zWqyvCBVCJiwxUPnh6+oepbaoB16O78wGIlOE/4IGGq5rdxF5CQvtTJZ+SDSEJ+tw7wO
6D5qdEBAz/oj+Uoty3KM53CR+ASgmH63AlqyEAQ9WZo8BOBR0HSN61JTBtBq1NwLM6dSq18QneRl
It/XMnozSPuIjH7vRvq2z8KDUb3SXr8fGueql0RJCHPdOagKSKXoO+TuHU6KqG9efDfymjR7rRN5
UaXhIR2fA7vziny81g3yosbkCWfSsUyqrcmmzSpMwlKiPfzGa6eIPT0aF0CJwmWuyCOF/ysdIVnZ
dFdB/6gWoIyL1DrEzYQAkdNI37BXFI5m8Dilv5riMuDYpV2hUJs8vCXl0o/VeZs07ScYWdSIcAdb
4wpdGq4IThkMkUlZp+WIgdQWr02mLauYVp4CU8SxTj3NSKfNVo1u/NXKEh3fDAOm3hFl+VpLp0Vd
OJzR2fNN+mwBckKOGV1+EUmWeZHY1drw+dhzVI0pNj+48SufKprbuccqrq7DMt4UsnMXpp6sEKpi
GIzu3Go8TEjbkEgRnEvhdWHE2raEMuT07jY3mDpDwqMnejcR2rCVlbqLTMMbUiZ71fCv6zF6m8bs
VhtkuOzU6Zcb+TdOGP1w8/opsfeJTngBZpW1ypIuFPtG1KNxzXSh0lDbU3XXgIRp+l+JPWH9y/Jb
l87tg8TX56OrnOcXmhEcRPZ1sDWHx1EelZY0WiKyUFPo0jGYaTFmbYws8a8bvB+rBsEvSWOJsTYt
GR1DOyJ1SYwJ+4a+NNhugG/AMGIHuybI+T6nst1MUob/hR7j/yfvXDO+dDecfvz1I/jR/PxRv6/9
84f+qf2b6r8MqvgWsA0V57U+56D+U/s39H9psPUNe05WBlwyg2j/U/vXtH/x3yLdgMijkvUzk5j+
U/sXJoYIEzq5jWt+znf4Izzwe2gKTGI8F0Tk8hs6MEbpUr7HizglrWwtDFEFh+mwI2CpIF+n/Q73
+x6qwyQx9zFchCEgTNz5ns+ugnVDG7B+er1ZHUK1uu+7/rEzhxUUAByZRjP+MyD/z57G+W3NGhQc
IwbPm/0ejK/3Fxz0DHNWQPWwxd12GSLA2Lg4WBe/NXk+6Zx8uIqgfc49qQI0PXyWGQ33G2oyToJM
AvOuIUmE1LTVRmwM5rNvqKnzK/i9OYN4EkOMqqP7ARmNPebsKkhSUw1rE/5VwoSm2cubBevEiI6s
WHdDHP/shrT+5tbOO0JIiVxMNdwfyw1i3PnWf7u1cQqCVjYKwZJsudmjWXDIy1FZmYoYj4WKn+Tr
RzljbN7fJDO0wZV0/DyOOKcy2yN6f8eqWvQ79pMNupCaxcjZK0j+LAeUsSh0eNswXw2Nhpxqn92Z
P9aFiOGqe7kZDvtxMhJPlF36zf3MP+XsfnhwGteacVLaOem2T2RsRU7XemEVVskep6uvMBgrpJlf
P7gPn5aAGcc3jMeJPqA4H+mx4fbBFLocOmd7IQe6ZOP2rPyOH+lrMCXiV9O22fbri37ytojeFSQ3
zxIywkHejw4VOh0SklkgQWbmyiKJd80BXlnnVel+MxDPH6SrInTgL43gDgfI6tnohw5mdRJTvRfL
gCW9cHSs5372zVXOhrvQmSgY7ky2rqOqf/dafx/u7JPVwMVHw069TLZJAHZLUE55zPw/5I8TYKEz
HdJkQt8OV/ADQcqEK10OA6F2ajcekH2bvC/X3uNjKnYVAZvfvKpP7szAI05YLC/Mts4/5KqRBlGW
GmZPy8IMjjEpxy8TVumhT3sF+zOA5fybp3n2zrjFOTWKOR0TO6E1fye+/jZ56LkVN05Cu8aWlrID
YHGbVGbzxzcmeIA2nXlavRD2zybfUAuqBhEMF8EvtAvUzNh1aRuvQr/i1CD1+psP7bObmicmy2aO
AjJ2toYZzjzdZ9g1+NxxdNkl1Uk3UP6LuwLGbdkECkDlM9lI/D4QcflEYwmShQBmUiT9XMGzVovR
IzevwcCVaKuvv+RP7ooVjKHI+5q1omd3ZRtKN/ExY+b2M44IjgFuQSuHP1uOGRC8IrYX/G/eBzhn
V3HHIu3N0aJ/hyQTkSCUzaRrivXX93I2K81XgTqpCZftEZkL5zFJLZJTQkrQujh1yBmBv12hrokX
ra7739zQZ5eCfC8ApZFHBTPk/WtqBembk7RTb5hSy4NuPdw2movHRozxjz+/K57cLPNg8lDPP+Bu
4gxY4rbwAFXdlZ0/HHrQPItylN0fjwXqdrPDdg62Y6E8uylfxVDRBWHGyhhQ++qtDq14VNj/xQ0x
q+PVYI8739b7ZxfqhS3J0s08K1aa06Sok3YhugqUiYrT5Bua88fxPbuJWeZZ6A2S1efp8bepiLTV
ioiXOWGHyg+Oy6g/qUXg7L5+R59cxSFUHMoOEy3V/7OvFuUvokw+UU/WZb3iDP2MStX+Znh/ehE+
JPbPjHQsm+9vJeph6/kaF1GI+VxFeW1cBshCTl/fyicj27F+u8rZ2xFlkEQkHmVe5Mtw65QpSJe2
gg1FUM/tn14KPzX8fQdSPCPuHFhsSmUYq15PPBMADr0A1wSnI8z4MXU65Zs39PG24P0xwQmVToyG
cur9w3OT2WRsAK1wzNg4JLadH1sZ0Gpguvpmbvj4ngyCTVibBJsTrnX2BKUvFCpnXGqOdlqZ9UhA
tgA/8/XD+7iuG/jkmLdRbnGGO88VyWNbpnBQKTwHQP9PAt/eEwVGpz301OZoGwsldb4ZgR+vyfED
sD7biZkSrJ8Rk4F1ZEIWAf19jeqaj3QYiqFpLlPSYzwD7eo3+4iZJPD7LpoZ3ZxnIs2yZzAqTNb3
b23mA2khtk0v6Fy/8WydOOqN5ZZozlrSpR4UabnJDEjp6sXYt824GuNSfRZN2Ty1mtNbnh93yKrK
XIApslz8z0aHhJhGRDJQVuwbUa8LZxIIv1FsPn39ij6OOVR97JPnUy9RPnPI0O9zT004aqDprEcI
fssc7lXflJwHJv9VIQvZ/GZAfHY1i+M1WkHmO57Z+6s1dQreBNaPJ2O7HddZYor7GoVaTXXUNf9d
8fk/D9ifDAWN3CJcgC71Q7az768m/IgoaTLReO1JsxiMEPFQ3pNkzwEOCdkCQPB3U/n8I387Us2D
QUMlCXeVbRiDXn9/SZxP0FUTQIKNS+u4s97GCWE1eajLqAL5YRjy9uv399k98vlCb2HHonKMe3/B
DuZRo1SshzQIlEUX6I/uEJ3QJOOcT+mYfX21T94fD5MiEZkmGHb0eVr5baXS0163ldrIvIBjCnlE
bVPeKWOV7GIj0r/hWn92rXk9hMNOoYTj/ftrOSVQqnEWNphOM6zoPCiHrA/QW2TNtPr6tj55azYh
sjw9Ek/ZrZ9NvFSCA8vxcStObkmefJXY9+RNq4hTHEhPMApW6TgG3yxiH98cCFsAq7OsFqK6e7ZU
gsjrKOKqfAtW05yaKfNXpiq1nRth8cBAZaz/9CbBPM279vlM/DFYVhEKTT6HPVonB7lxQKHgM45q
VFyhVPcx5OwrRdCq+vqqH9/i7OwSBpE5Fn9zToxvjNHAA8VVazmlm6makaYJ6hwkKt8NTocB8f7b
Y/7SSVNhj4PJ7PyBAsKySQ4rMy8WOVqLaTSyq8qt6c8BUssfUuRZt0lD53gRjV1XfDO1fRxDVBoY
r+RN/V0gOpts0ojtUFSiR7Pruj0VswIO/mWIN3GS8YVipvGdb4LX+OayHxbymS0DAJHvH+02M8/7
rySBtjTmKCg8LEDubgDgdMSn7Xzz3X92FeZQg7heXaj2+bRG3rsY1SrigA5bfWkndL/dwOm+GaEf
xsqcMUe6LU8QrjyL6ft7aduh7jWTzaNWj+SCsSODs9ryunCj/DeXopzCYdFyVbgf7y8F76VuMxPl
jciktRUQBpeGOtKpg9y4+foL+OTZscMyWYUM4PymOf/73+bMTIscWql0momSmlF8zDYIXtPiD8vJ
f1cMhaA+xPCf88XPRoIUTRdn+cTJqJH0weARpC+Wg6Rt+fX9fBjo81uidsJBj1mZbdb7+wnAdjRm
YGaeW4moXDSO3yuAzNwaVIum7IZCEc26FWP55yOdsyylFKgENoWgs0k6wZYXW/mI4MZ0qz3WmviH
STMr+q8uQ2QNpz54T+48SH97XQFRCrVtyczjBAJ0yC7p0HsK9bBvhsXftZ930xXPkZQxPiabVAP7
w/0A4sDhxvuizR04I0zW4A6kNVwKM92RNgYij+pNLuk24/DZ2G4uvvkIPhuZv/0G9tmIcdOhsTtL
40TYKVbvOZ2VP3bGZN58PWC+u8zZQkcy3jBiMEPlpg/DKXOdex1M4jc1qc8vMk8f4OHn7f/71yb6
fsIBMO+1YPbVa0cNgMFkiqt+89o+G/0z3wtBFcOfwsr76+R11CddJTISD7CwS2PQbmbcDWUpdnyk
0NuVfwTu+90p49Pb0+g6aDa7PYrN7y87dmbhqgWXBUaOUz2c4ukxDZAVff2qPpuBsddwMqJKDzJL
vL8M2CiFkiX7O181ka0VI6g/u6XOYkgdM9nXF/t4T3zMqKmII2UXZKj6+4thwjd6TMvUCkrZgkAO
S+I8EOX/+RfNddhEcorXKaB/OMLrJbSfgglLh5EfI5cygg0+0+ib/dzHZ8fR3QLkxpwoVJpt72/H
LgajFAaQWr0ZYSdPqOb6EIqzoxXZN3PUPJjfTx1sqQSjj+YhZUTj7Mml49ArFmdJLyQWdB0XSrUp
QcZehpZWbIl6ab4pUJ3l/jDT2xzfickg1YwztXDO5t7YLM1RKB0iH/zw8SVKPrP4kXIaqjlbuXV7
HZql+pjbLakZSWmn4sGOx87esWfAbPP1sPnwnGdTGfUYIHwmu63zWavORRyWRT8gFq6UdQTXbqNS
zbgOdWhdX1+KYXL2pLG0QXWnHQwejhb3eTXBr2agmB/ZXlrkCjPlmCu9izrSMJqnXC/VOAVgISvc
vJOBXQXZj+1M02Xdh067MVg6QERRh72rkIpGP+KxqfNlBHQeFOZUmBcpJ60bk6aiuYcJhHuyLiVB
72NtIzaMk9Y6DFUGfbqqdQtLcj1UwT2SWfvv9kgkwQD0E9s9fSWQgSNSx/kChAH6Sa7yatxBdPIi
Kqj33eA7M9oYzTxkgYdMTV0sSyE5zFgYkgi+vJt2FpR3PlZ0Ljh2I9xlAp8DAtAIMp/+6osxIyVx
tNhkXI9hothQkgJFS5sF3vuMEhwY0QZcAfAU4glazYrrBUAcXT81UexDyZqsBn57peO4PWZ94uOH
cd06IwM6Ns0cxzL5rx0iSROe1Z5E19T3YvDVw0/dITGNEl9YSRML7tDjXQ+g1kQwraYsftQHPTRw
I0Sjb93YfeG6OGDq3LwqOuna6wrvcrNrecHCa0kY1FZWaYwqt27grFrKwo2rDag8y71IJkinnmz6
oTz6SVWNl3KqU+VeCTLRHHysgf0d2i8dRWCkqfs+mJMGcMtM+RtZ2ONbXHSKOE51CWwv81Uiypjg
UvVkGUlc72B/yg6mWOHXqwZDmPUUY/ZDddxLDL924Ad/GWyqnFmli65wEVf4dA66HNDsLqkGhtGj
QiAGthMm5WLRYwwaf4IEoJ2/0DVSM1/42hJ/6Vdm7t/6PhKmvWaWjr1uEjGI52zQohgOVl5bP4Y6
xOiy6MsoQ+88toJwpCRvHEjzYT2oNxBMQOIbChrcyzwRkL0yYL/2vpK5+6sm7+iN1A70swTfZ8FW
79QwZUNYwlOWCSSztVaWyqWrU/yb/SbRcKd3ta9hdjaQfYuxN+u3KvLVZ10PG3uRWvxukKZLqPET
ycPVGrqQPKqI1RH/ChIWHmtC/doFMQQduau+tFtPy9i8LLQ6iZ5ELdJsoTWFOZPb/K5adlQZO5R4
QRGsUgOu2wosh60vQ3XQf2o94c7oglG141tHb4jjfoixNJtFfNm0sfZTFU0SLYt+nPSNTBSI2H7u
1DtT7WQDNNdWBy80msLwEuSh1hL0XGWu81IVbwGW6XgJ6cDuNxMHcUDEsC7l2pdJ+2zHmW6cghEY
B+h3y0Jvx5h1QLspY7ECW6/dlRIk8rIwClfu7dLkzFWHCdouxx/VcW3IPPgpC44pK5EJMPIAEVsy
KWKzvY/YDHdeHSiSEy/uoXpNBbi6bfJCHU82yQqtV8kQ2yXBAa1rLuoe9fBFWagwqAnsMMdFmjmh
iuunz/xTWILx8gK/dZp9XHVgHYMo1u+mhFCBxymycl5GHENvzKKc1nrcasY9E3/4WJKYc8PcLZLZ
S2PF9+j9cqYb3LvTVjJn/qpVo302+6weDhQN4mdKnFF2GKGbJAu/qaxhyR7cV5bE62Zv6Fq1+7Cn
U72ghQXRygxEr2yoopOUIge/sF76oo/Ua4ALWvOYkVFxo9ZKe6lNGsUjqRDncGAeyi8JsO9StMCl
W2xNaPwgCW2tui3bPkm9IlOcX/3ou8VubLHIbdy4E5DsQuTxSqiawYbMmVTZIAoK3nSpaagBncaV
u8ytsDLiboHaG7JjdNZaRNbVEWW6q+0JBzEfrVBtrIXSGeIJA081OnMYiFLxsQ9OtB8DFaP8OGbT
sezCPF82ZpEoK0cGeuFhvkJt6ZKVigdBFo1+Bck61JZJ1WT9zFg0nFUG/7F79ennVxDqChsZXhf2
+oq5xJYL385wszRKPF1juqzlSw0l48WB953co3ZKtEPakP+wHY2QKZ88JR1AM5Qc4WkdZrANc0kv
1pnTlOBwRn+ytGWgRKPpNfqQBU+pNiSvZV+JRystHH9taHBcvFhPNeaGiDWgXg2d7CvqMXpQ3fgK
mOm7NNFr9xGlcRRsbDIumLsLjiK4fXVxQ+qWakCf9I34oPmuXoHgrMG1qioO36UNdz5c1miA/WWO
pj6/DDCgpY/E0uD4SdzUmY52gGLsPmxLaryyLFklk7BPs2VCn9BhIMZAJMGSYhdqe/JCNvXIKH9W
IJ1bHjke3d5QgkHujImXtwIjoTYrFDmJv3BdcG/bPBum4ldNu3/kzNRnP2Ro22+Vazn1zyGRGtqn
Hi3BKlKKRFsQxVWxSUC9jp1JHWY7ceenqnvNbNU02yLTgwGoIwc+D3sHEWcYEVp1WIggrf1HUVlV
hP+qUzUGu2ONS+T/Tk1UehL0NwkctfA2g+9lECeDLHgiiqIzspWDdji7g7xRQOxrsEoySiaicE51
KGWyb+ADptsgQOTr9ZNjoBrG81fVjzmoCbzQLvxG4pOSSdf6l9alrf/DbIMmuIl6XHA/dfDwfEKR
H5oXVRY4b0bhQ9KUqtsCPEe3EZHmq43TbrR6JVqhqTeNjY/JOkEyYDk8YS8vhqh6YGeERx/tNVSu
7WClmnFnJGTMXNYZtcRHq0ua4HbgSXfEqlcyJetiqrQ1/cWw38TBqCMU17v0UVrCGG/GXs+VJbcf
V6+0W1tAxclodKi3RQV+QnEmiQ65sweqSra+NxuY3U9lCHnDExr0PMgqznSI1Uk6W9h9FM8HzYW2
gR+BABYmCbXf1mOP7UZzIq28bMYaJb4sJe/ca4yWD3MRql2uvGRZosiNFlbgSxWVKxwN4IA2klvu
8ZRooJMBhAyZtah68DFrdChQQvHui+EqaJRE/A97Z9IcOZKk2f8yd6QYduAwFzjgO3dnkMGLCZcg
9n23X9/PI6t6KrNlqqXvfc3MSC7hMJiqfvrej8kxgXV2Y42Tm3nu8Nn4rP7dWvFa021xc0vvnxKD
AElQ9jM4nQFBgX4PzS7zdmKw/HdtEKJHpT0TtrecxjcK4KXaaEe8nuiIaloGX26TS2dlFxBzoyfe
m3gFpdDWMcvR+lquz78v0/8L3vg/+pW0/f+npt28M1Yffv0lfHv9E3+Gby37D6JxhAyufS3aW4Ji
7x/hWxvwxu84BVC0a+VKNf6f4VvjD4a39MPodFuQMWz+3T/Dt7rxBzw1qH+kmyh3GUb9T8gb/6XW
JBdMP535BHMfftJrQ+Rf+mEaW52GmbMkha4FbCih3/PoJPmW3tsnx+Z/l9r7L00Bmht8EfM6USXm
5lyrv3/5ctaSImoZSegNvTRo5jgNWAp2FP7lL+D+z1L5LziRazH+lwr6+mVs8gkMbTkLrL99maTQ
VKsVA6B/zu3InVpoIpJLncmPdVqzON/Jvq/Y0WbBBhSAN91S3hvhv/8ufn+Vv38XJJp+j6v5cf/e
maCcE+PSzAT4m67+yMj3Pah8p3gJfNccml/9OFmBxj37WDrs2io9mVhSvjKOqi5v7quJDWXaULRr
VM4frHQ9R2tgNI/tVNqPvIWyDVLe/JwyIqQjXBf6ibVe3dm47HV7iS+9LeZe6xBP0wJxXKNabRMh
86tapdqUQyG+vE7mVoiLi6/PoAoMhDG+cUuZ31S33lt+I2+dBuORVyT1lk3I+eIizdroWpchrfCg
rOjuDGfjf8+SYT18/V/OEh7Af3eWFO9z+tejhD/w51Fi2n8AJWPCdx1EESa6dtT+PEpMjgt65oT2
THJnru0yO/vnUeJjIWAkSOKNMDCF23VM/p9HifsHUTXiAXR+iCNfA4x/g/b8O4gPY5Xrc/X/PvGI
SPi0Mxqmk8LxxKz1OsP7l8e7lJQMylBLwNXXzTZct1t17rEnbGUu6x9JJeY54GeYo8Szuu1SePYB
1W1/n/rQKSrPgFBtdMXFGVJvu+RaB41CqLCKG/3c+zor806M8E319FLggwzHeCnqA3fANaTS2FRz
e939ouwo2c9mXxbiLwYy+TioKuKba9iin8DDzbwuxdKgwBHIBTwwH0ZrHQu+ejPqMFnh93SLHa7o
pQ6azz5hXMDq1nIkQfM6nUQHxsTRtW/N8F/GOt/Gaox67u2HVe95Ec/syDQW++dIJI8Nt/cg4XIW
KZ9drqn3QnZj5KVt39fVZMc4tfejwTpmbDl8/VZ/ist865v17UDLaUu+4MLVaRc3FV4ktW9ku+cS
FwJS27MEnm+QY/sRMME+AOt8x14Va2K9CgGvbcbUubG0/FlqEcpKeIAwy/QifUkIBrXmwppoCoXf
CmOneeOmMATl4CRBZhq/RN8nP0k7VKEYbMAxtg5wDKnDZoQefEhjuAOL9DeLz8rnHJf7tczNAKx+
/lh1LJPV6WcnzPKU+54WaejYAB5ZLFmM4tMcrCQc7C8ofMdEaA9NebHZZ7XLLY33G3+AKVLM8zv+
RnBOrJQ9enp3C5Tv2AzQbo5yZXsOQFS8YfCeBUSBDvOgv/KJouL2ppPhD4+VUZ2bmX62ORns14/O
varWX53rZ6HZVwd/Wqa9XS+sf677fMCl5sr8OI8J4FBVfqXp+Blb9h0ehBPCYPoTdDk3WaoB5Fnn
byBbTKCt6sCsl4VzcMY4Mc0tMkqgm0URYprL4NYDfswnJqHshnfZXSZiyMXxVLD7qc5G5Vo7uIQp
ohr52DnFtmegUGSUQlKm+V40/S09lRFEQvspR/2zqq0QU/3BzMcjiJyKvTGm651OKSIHBuKQQO/H
PP+Fq+JB79S3MUMhd+OB3RadVb/O3PoGa+aK3pfdgCqo+vTZs4bnPOtv40Y8AQjH+kVviNCOHhoG
BY23mJErk0Ot2mPiVB/9mCpaLDEEEqv7sKbpFVRSnuP94jbPKjio5Itfm6FJd0vXChSrKAYyOXzF
AzF2YEKmcJ7SbqnuW/oMAdYKqH9i1PdZbHzmiWkcEw07c7X4GXOJxgkzrTi2uf3OJTjqSlbxRhpI
68FXKObSexWfbGAxbo8xN/WCVd9L9vBBoXw5q31ExLBrxiMmH6UvqILsOKRv5/HwsxUKWd4py0PV
7ci6bEoFoKCT23Xp3vTrDGT24JmUPAtzMYUQIIF3vZj9U71A7igRS1llYKR87zzym7x9n60dBt+N
27xMnvOVwOjKg3pyBf8RPeMGh18saJ1y0W/e5mG+5nO7qtZ0ljdphyFxR7hCBVzbI1ECCp710UM6
tR6nTrGVZKIqsz/tbLpqxy1OneyKSE496+DLRSRviF5+jzJXBPAPwumt6s7VWTb+ib+pBAuTWjI9
+l2rl+wbumXj7uVqrGxXD6bMTzRDcweQiBEboeCqCYthShK+qSE2P7qm9O6En6RdqGva9AA5gIKC
PR0A11kN/MxUJbq5IaMHF3hYZZJd0lrmC2guCCDzKppuB+rB+YxFLNJNV2XKjHrkoZzOOMtYfnSg
XoLz7DIL1ERVtCzxx2Y2hT1TqjIaRq3Itor3jR32xriAk25wCgfVYAoUamZR3ysCWpHsO2+XFFb8
s0T8INeCB96zN0JPEGpABahuZNcfCp5yGzDiKz2S4r0n7QvV7I48vXZT9xU6GWnGG/oJGXQpZ30y
dZgqtgUdtkaGEF576qZPNj2dxy/fspr90CzlnT5MPDq0Hzq72Xj+sq+M7qiViX9s1RYO0GZY8tNg
zzcMCuB4I96CjeRAPR2nfj9lWYR6ll98fT+bgEt9f5ez6N+xD6E1gLE4add9rI76XOHEiLesB5c3
E31Mmg3DJU1TtrAn+bNnR9SXjXuegW8GAOSUVbCJXgquc8keZdV+Zoe3NWwvXLKUJJ6bb8csDVrT
qjeFNg/RTKD7qGFak928M8fJfnNJbwZ4bKiQqU23iqfo4MTjDydBZcUkdmOlx1414YziIFgmHklW
QB+dVN54TbxlGfqJ+aIIGlKCl3hNyvOCaXhjCNAi8fJQ1Fp5sIriVHb5EAAUkxv8grinZ8mtnK3R
emyIlve/2FdnGZy0FKnOdJ9MaxPqGBH2ZrwSwEP50BV4JJZmjZqFZ0/NReTJpLyfy3VLC/i7A9HO
IiGtiR68g7j1kp+mhasewM2p7Jv7AQ8L/elNDhhjTbPdGN9B252iyfN/wI04N416pOsF2YIeYtgh
E94I5uhDk+9Iw+9d0X2Ldbh3zbK4Q4kE7sRSu17vvEhftPNkj7dux0ymy/3VBkdas/xrLe9yvsM2
BLYi0/zdXOrbJCVroc6dU4YjsmvyoIJXqTd91fbwA+Mw6BhW0w7DoqOeK2kGJIt5pfxVUbO2z4O7
HFUyqVupobgHz4Bhdt3SE7kf7Pja+KYBoy3lfWmzlTVZ2UUl79U0RGU6bmEmHWgh6KwNApttmqNc
sp+lEpvVhJ0P4D+Q7egfdPQrXg3OwuU30LjpIxIRzuOd43IuL6Kk5VbHm7Rx/BM8jm/XhF9naR+4
ffcegmGj0SGwFiHj5g3bZwQ8kIscxnXMd3m6/miMFt9cHMZC38du+TOW3U1TJ/tW8oCgkli16lcG
9n4uy4j8V8E15ipIz19Me9g7oJpwOd/lBRVPJ2Jv69lLdTDtZWe29X7tl+2c+B9D7oZWet/Lc0Kk
pWnBukFjRazDK+PSMwyCDcH95nmyZCTBIw/zSwuPg/lE8WNsBG/BO18Jf1cO7EdJ0AwGCjc4JSYL
MbbrvIj2fSq1T4wvvPrPdMvEL0QbJyM3NjBuAxsreyH93Zhqz6VOEBBhtbGrcq/8QXX4os+ieOKZ
pG/s8pariVLXttjFhfPtZGYkBq40rT9z+gJB41W5bKqke0yTvl1pJif4aZoXjRUDWAB65K1ztbNR
YHKHrnBJcxR6K30r2pu9dltmEAn8NyeOjPzUpw9lSsdostETpBBX6lTF93NTv9heejuyWg8sEN1g
UrlBnBiCOP54mgZeGaJ+Zxp+Avtz6+eEgvCkQoLKun3OvrDaxCQiE4BILQGXDpkNywivczpVvGnf
msJHUNPqceQDnxvdHX3HdDOJW2tgaOIy3txLo5XP2Sxh6+0xa7yq0nkodLYWtdr66bcfE36k0Uj2
U70O0SrdB0I8uD3BBpr4ydB4QzSDq9tvM0e6IR1RtEgrpk8+Pyv+vtq5pU+zwwHRh6ktWu5EZfdc
YwRxA+FY6rPxatA6PHTT2VymLBzbRW29wZhD3dDym76ai7BtrEvX8YrRG+aQtOB/KqNX32nK/3Ok
NY5i6SbjMxR1470/zM8K2iRojKOr2kOBTTXIDELROst+bRpma4w63N1OjbNlhoj8EciXVbCIikf3
Qa3OgNwymbB2qEt5nR9q66llNTaqJNiBmtGcTPUXTTon1El7EyxqN+DW9rQCso5/RuN4zpAeJj5B
xcp7GcvlE3znbVI9+KP9IUEN8HJ5bRcIwaUXyXGM0CZm0Sw752LrlbZXDt3S3mK6End7xC8nPVM3
RhbrnP4zPwetnHSsoskWT8Q07oBUbRdZhYpMY7BQuAaGaLt9Q1Qi6KnvNsi6IePhp/K0XWJZMLcG
qKu1s6d6SDb90GxaJ973PT55q4YAhAKNuR/QhHjK1z1oiGdTjBRzpQe2e8gvPi/ZpMx3nSEP5jw+
cxE8jqDEt7KHW8Gc94i7hTvBC0krf4Pg2riregsYqnacOb9kVX744Fihm8udWtNosB94rVxs/hCW
MGjjpgF9o7Po1th4iGBGH5tlfMlNbeMgoFONnoFM07/nLv0VL2I7xtkPDCHnMaEXC0bk9eogBWDL
s+3vcYoC3dtDl+bG8SZdOA/UBBbX2zrDtT2JaCBTsIE5wx5cUb209ej/IG4xgPb09qiVl01bjExi
xJ1KeSOnbotwL6MmjM35xcEQXRWWHrp+egv+8r1VadRV5XPSLusmK31glvrXOPibAurhsZ/uWlb7
pNvt264VGxTY4dxY956bdE/Mp7dZVwBZM7idNm7zULTedlZuG5jp/B0r0sVIxmuOCHZnmDG3gfA5
sfxxitrFeKfVxNBnNb9k4mAJsROokUu51/Kl2nYs2phy2CIvmED6UHyY7nS1iPTcEq13y604R3x4
SbG9PnnK/Ii7+kJ5r1vQ113iIdLfDuO4BZKah33ubq06fpzHZmtL43HO4mgy3Mies6geza+q7/be
vDw5snltuLgXEGfHnhqpKjatd/ILa9sNxTPUMRRKD65vM8myXRiFTASs4XrFCRrALSScU7R+o3Rv
uraFoKqc7C3HcBJZulxqwKgtuLFppFK4H10/+YyTVID2SovkV2yO6iazMriBoq70A58orY5Ak/IX
zIUEKQy8pGSScGlSz7j0utHcC12JM0tDGP9gAW4KmPBwAll5Zj1BHAqXcVG3UjxLpW7aqxTcalw0
83Zdb7nPJ1TUfIBTI9YRCs/9Tqmx510htrMvPjDzguDCuaMf8lL3N63dLvsWT+qum642pKR6psmn
UdDFxkexFO1L7+rujlHdhIXITXeVbCBrWV5/sPKxvqeE1R+kqc17gH72Xra4jqO6bM1tknjms0mS
Yt4waYWKq8Wr8Wgrmdl8/ZoyR6PRdJG8yhiUkahibG+RqwY9GI7FhHtLMrzmpeHk9ZlXS97u3EwV
4Xxtc/T5MDLLTvS7Cg/3say8tNyKOV+/HNLym25tlwMnUH2I+2Q9TCRajmqoqD0Ga1P3XUzDIDW2
q/DHSCTu8pL7qjzYxCle+8aFc66I+IBZEfUj+PP5W3KfgvZnu7vKnOResJVxhx5x/cptn6JXlGz/
1BWMoB4cvI9Uliqo5ierz3kWXxWRjdohHFtIkcfeTuPz8B6PvbPz7TX/4CBHxlEkUasmsfeER2qZ
N9Xyy7K95nWYJtvfGLljYr+6itzHyjqb5iKaoJaW3E9ene5FSxe7pFRHCFZyZF4322A0U/+2zAt5
HwKtJa2zxRtt35QVKxEiRi456iNApMmdYB9d+4sNR4ljPtGEkfkmV/atYwzux2KU2UVgFd2SuDGy
nS8abdsYQl6mOalPddaY55L8ZFjq4pRrKeAm5YgqAm/J/2YW9fDgWo14i+1k/Jm4BujhbhjUAxRI
ChJvLouPmLABpKe+1kKD2+3ebQfcKhk81tZaKGJLO7W/MN1Na5C2JgwZKaHdt0wQTggw86NNj/uc
cT16HfJ5PWSjaZ/gn8Zd4Erf0aBSGhLBwTWG4g3gNYu6s7mu1635Qv1UM6rkJSOFe0jTKhqkOti+
86ATG2EY7T/ioH4Hd7ZrO3mc4eLvEh1WmkOoE4hyTrjmMEhAB8Haj3QAarf2wAeV9npqUkhwgZx4
+weEmbAlJpW/89J5Cinkp4uDe5Oht8nOjUtdX4XO4NrUHhV41EETKKZEs7OucxWYj658rOcq2Ql+
K6u9AuXkGdjlEgAxsZiRYieeNblD+oal3mv0sMSr0AeeOwM7ql+mydfvNbFY3AOqU2HON+TWK3BG
QFRz388edKXcG+yRj7VVEgwgDbb0024w1TDu67YFTtTNo3uzuEOLQ6Lo4WpWzVte6dcndU6GQ5lm
vbUxiYhfvXpdemqBl8DQzTlSmd93u2axPmw5rCjGab7exDbxnGAtSufMDVmPqlWj21qaBojidBra
o97UAMrrQe6czl9y9CZV81UYsL8CvHkxf6OE6zZj1T3Mgqu2YVBLcRkZp59JU64MVrDrcPqBmUG9
uLQSXDQRBNVW3TPs9wZDKf/fo4w74NOaW5yVa017vDKHgQ1vMhOw4Gaj8SLG5cbFtNT16qG86TBb
ekFPEQ/DkfgZcYEsb3pMulAmR4j7Z6ORRscRovtbc6ZC5NlSOk2VYTjQlIGZTBlYjQK14khKwZ3G
D70d0xC06xRkDqOxoa0j30FInZi7sZ3P9WjMj8ZQUt2Pplg+3aIWgU3cQqNgztHaOSRPNhkv8QPl
VfvLTvtkq7wegrua4iuf205u0C8uJ8J6tEsMI5mguI91fHTW+h49QMPlB/XGQ+GbxltMDeYH7UhK
khrS4mnLyKvpnNhZ3k13aNJ+WGP7nNc9jcUhftAnwJOVhg68VTD/agp62h0Wv144XrXe8ek2nwZj
pzo5//TJDJ4Lk05b4RbH304JAk5vpq4l+7nAYlxm9/oyXCapf3OMbGZ+lVxLqcO126lzGy4WNd0a
aw5b0b96q8t/ssrXQeoF0CwPXx/YvqiqvVDUDqxxAmFc2ewihnwKvOPcuj+N2nqik6TvAJRjHi7M
+3lx10DM9a60IbTnUPiYV/5AkpqEMT7RB/pM90z3tym91UxcTKW759rOPxbOP73o6PdqttWeCQm0
D5pGM723SUiolb/IYOByMvEkeRq7ny79OljR2wRl3Ztc6yTgZeCwpTm5z2nnRF7P9H4UF/B3VrB4
3h3iU2B6fvlZWMatsGowdBKM8ogtx7IzcG+2qD9tPisNp3JIauJO5BNZtlZC+IYk6s5PhWNB3mLV
4XEahcfi23Juc+OlUuZnPzjvQ/bcS3cjZB2lajJ3hftSF0wgiJTScxpKNmDzZg11+53cG7/E1H0m
EnKzLiW+SBoAZCc2dBFV0AqdZkqGuXiYw5remB3X9xNdPnZP90vTRPyoW5sTgQRlVA5iS938Y1ld
3uulNeHqyo4wBMsgzZaShqv16LaVpG3aXeZxvJP+CAo8o+FFdi8V1AtpYYgoXYtfSU9MxRvcx0m0
2Z4IkXum37CvvTgllcElz/NQ+WiVvIePkiGB736Ru4VMWtcVy3HeI0yUNXDIrvIRsZ+YMB/XhuZ2
m7p+NAj96mPYM9OxXsd6oipofhQOyGXa9CGT8l9zms27ImmGkDdTJu4IfWjPRJ2rw+xLp9yZjvaT
zsFprOhVg2X+4Rkgh91l2Yupf2gxNDXjiJ1ZzlzR6vK7x05Pf+UbdcsL/JQsrE2Wji0LFSpE13TX
eczp6ag8zyldc3C0D7EgSUj7Wd3gBWy35Rz3W6som43ruGPY9ua5Xpc3pygOfgxxi/cKcMqyvtCN
14K+hI/ppMOuQwe86dee4RHDjIPNakdt9e2VtWnXN/XomKGfO+htyKKYUoRCb/nNwe6bjCTg92zT
y1leV2DIYTX5qAKUcaPBvAxAhM4Py6hDIRJUsQmUwlXVFmjwZCW+MuT8hMrjnUtUri0eZJN6MJyN
i2u0rIqRTX8b7WTei1mAQ65ioPY+tOY7GA5ZMLGQDLcRIuIyMNXubWDEef+0qin/yYt8OcHP/lCa
TH9aKvZuZS/3bBGymqM5lCcA+oVCfR437ZGqSLa5jFLppYTkcH6auckz4fXrmVVvbQt6JrSK+ixH
QPKqiXTPf19aGna0PTRaUgzGfHO9GWzc0cv8y+Bcbov8NWEOUzMeggad74kCXU80SXy8FlGSjPaN
4fCcNuAmeyv/IgS/rUgS6lzzAneW28LMn9tucA6gUTaWTqNaz80IbiZ/SRgSNeo4aT6n6AoC8Ic9
/ejhO+vbV5X7yRnVRrjGrg54mZcKN4zABEqyMwhaD1Z2rMhP9bpNV5sjOqHCTXWFYrLVumiShIDJ
xj6rGTGKmyJeyI565u6zAshTzr2K1Wun7vesKgR2Lttzyh7q7Sx0FpT9mGGOwVHtC6lCRhor3qAY
vVfqc6hl/JBXt3Jzbkd1MHqv4NY62nvdP1ekiPdWU+SkNjQM3o1lb5wmv6yyfNHM5ZspFj+uuiM1
wfKWdb0hJK8+DaZxLJbQLDuu+rN4Yj/8eek0jGNVcrBQrqyLPMlKv7E7B1DrRCk/JicUE0dejD09
YD0T17nmdrDNJgRrxfWC6UaWm3QchX8qdDKShrJfeoWIOJ5nVAOLrR8Zh1w0nwWosek3rdb+lEy3
w4mc9E3OT7KtnUbbkBDMML1xbzN/1NnPfv5ue4YdGh/9RFfkw1Rq/xpi560blqBzrWt0UGeAVdHw
ZQnjubbN8mg3PLBGfGtO6oIx5L0W3U+xMFbAlRaNIOwA+LZTwV9r66yBKhJrm8WeF/pUmHieA8Mc
tUByPePaEOsR+coAhPTD1GblVa5xzBDOyHiEIItOXYjTEMO1bQZOB+XRasjRPINURuZeCVTQ29lp
UQ+rvV9eF2+IGm+IlwwhZf9tuQDbLGydSVe6HBe2Z3dJaXnPbk5/GaBpArbB7e/YyvgcmXZgNt9d
R5yTBgfQMWQS4jgkK9soVKf1A4HbOV+iErJCqAqLAqaoLy2/hbPKdQ5w3bnowPjBGvPKUzAhch0N
NL9oPnf2JL4d8ZlN3fwxMD/c2m7OF78XDvuafS39WyiHD50N2Ng177LfGfem/IHO3Qyu0p/MmZ6I
bxt7RZTO98d30qprhkp+/mHSkM1ajyb14DwII96rwQ34z3b0VBlqIHNefF7tC+e40B8FXG0CGnmg
uuwZkn0dpLP57agtOWqDMD4I57BKYtLu2RawBpNFg8BQybBxWfRjG6tHyRXEEglzZ0YkcfkdQyKg
o50GDqnGnc3C1Z5XzV3LIe821Q6JR9iO8Ph9FBNVJk/xXJ7MFpivq5yRPV8MYJV58Bve1bnoi09e
KLgofKvZVlq/q1O6632NL9w3WvozjPGELAlaz3SGx1o9Ugth9mAoh3bCglhu1WGNWi0w3PlCB5h2
19jsSZEGuv7FxX9fJtpN1VDbZ27xFffzjVN0LxZUDf6qfOiP90yENhOfZOQnS0AaOozX9lxxKSxf
ClYrdPDQ9IroqTljCmW72JpqjcN00EGg5s0njtvHfuYpE444WM5A8zE9+Q2BAT1+zV0m+I3efJc1
cYQVCj9qTzR6Ir2Oylaa/na8BsaU3pSJ/jHmTg3QpIMX3lsnxH8jWiOyDFMS+Ugq3xxRdi+pGqbd
rNH8c2kKhdwZ98Oq/VwAWFVJS4vOnkNyIPOmQ2Teu/nRKr+KTN4OFZnvFQjutFwSKw49MT/VOgsC
xvBNr5N5ppA8WHJ9nr0sfRun6n6lWJ07GtTNFOWTRjnktSdvGE5wA3G3/YyF2jSk9UTDykThPtC2
27E1sxslCFmSMQafRWl2u0WneVe7iGKoV7dmMR+KgTPJXHviXOntANm7nDBRl95w2ze8moFxEle4
YzxwaDJ9u9Tmp9Zy7sdswVeTOHec8X4LmqJ/mIyeeyaRjioeEWBhnDB/lNCIYwZ/vvWEY+Y4rOKY
JNergDVLFkYdKkCBoJg3oqe9aixDsemCa8adSf+sO93EGqD356yWW96yoTeN/UE3YJtPe+GVXCL5
7KXebliTT2xHwVCz3FTXDFuQQXDGYQC/9PTy81oWu9GytxY7iMwQH42+fUkwRgx5HCVshkx20oa8
IJNvM+aUvUbzFwefO4GdrnQipYg0xUN86Jz1ptdTnixjDto8fhHadMRQ4WXlA9fNeZsxJV5YJAhK
1pc7/BmWdhkQWIopjhoWZDRF3WBSW3Q6YwPjNBLPaxw1oOgw6eKWWGn4NkujK4GIi2RjT+m+UiQB
FgtQtNrpkrBgRrJKYZItyne7sF4md72j51aEC719pzpNXbtHMRkou00etB4LEfOfdYlcsdKnz5r1
lyEpneRqfS9JtSkUvyi7eRR+/qTso18N4IyNp7SabmeGJhzsHRUVhsPFT4coy3NiEfWOUSOb+5NG
He3xyUYy6EdVm9+aRauee66nHJAJDVfaKVZsHe21irwRADnuys+ei1Pa5U9+oZ68ft6no8ecvPRv
MuW151aM2S2RJHVXT8tpMRRXHfn1L6m6+z8Taf8mIPo7qGbo5rVPeg2/YjP+a1Ct8dFL5xUfDTCf
9t1KUJodsWrMvyq3K17aZaaRmlare16mZuIGmLBCFc0Fo97ov/lOrhvFf36D1zwgab5r8g6bMmyH
3yHcv0VVU1LqDq55TPWG3b/7kN2tQKcnCKsdJ8xjW2raF21771KMdf/kDea8ZXDZD6GmnPzX72/m
fzPc5C5Z/fw3ucu6qz8//ypPvP6JP4OXmv6HIG0NqYaNKjgyIJT/mbzUdCKUggVaj79BQydkSeL5
H9HL33lNOuBwNsGx/YYr/yN4aYg/rjBmlogtzwNg/j+TJ7Ko+9fPkAvxhWQ5KC6as3yc/s5+85Qf
a9Uav3dkdNSpXHOjvG2sDOx5WQE1P9BWheDDCVbCTB8Wk8B5QGbC73FcKS+z8ROibqvosoxmXI0r
fZCha+Q5NwQymI3oTHZ4LF553xiNVU6JQXt7uGSzqbGA0tQm8+YDW/sLYIqSpcDRCpy299uX2AAh
iQVR6oBuuxCixMINg41mlmG90AD4M3oX1nFqLEeJn4ihuiEjYQzTdiSoMz51STYW9zhZRvvVtOzC
iJqa0+fecdFp0Xkl1/6elkRzjpadsL5aVOPiRH651C63uThHwFDGQhxjo9euUZVBtNGCeOBbJto1
amIZE+40tpWaR3+cxXDXOGXxU2up0w7ubDA2EuUkapKpTvyelfPYbiStQOaqDvQzMnbewk1asW3G
P+8oCwet7UO7Z8OR6St6Cnv0qmlbAaCr71hdFS2xwCZDzmetubYfutIsHurMrLqNN7VEYJNusJtd
areoRWBQ+ZsBfBZqh3h0WNgpctD5i2fnr7BN1xtTIkfbzEO3fDeO7MdPKx7z6hZBkiAJnvbxRetN
h2uxZ8pP2Dp9tjOXtJmfaRalPrmWmI1lPADCU+l7icTKOlI7Fd4veqJJ9spKseru3Cb2+xMdCtOh
wqhZ/k0YFJjHkivJwzQXjbe1vG75KA2cvdFQSUI9GfHgR61GWsNkbLLoihWDQUWtrrC4Jk7YS+5s
XGCbtNW5Yikuqm92lVZPmBdjM+zwolyw6Fg52YHJ47bQxe69a/w+Gi3niljz8sUM+VeshcY1gOHJ
4DIEiGuanlKTyojKrbLFJk9Ed9e5swfXnhENI4OoH8nh8sarZ3v+YK0saTaSfTWqMFw91a5KV1b8
RFr4x8Fo146LcWowk6QHqG4GPDldpCA46MG6aLodJWnl57fZyHLWdtKL9bkZRXOTuISNj6XdYIAj
15HGd27PHC68KoL7YGgc/Q2+IIAJxYjvW0yNZ+5Eb/HYiFYzHdyH7IuE6yCKx5KNce8wz5pt7yYa
XWSQYmuFQGel3TYt0swOGQIXj4U7u4pAmOYbQZyS9d86ZBnI5zAvUNQnuSTy7C+ioOAbOqZSNu9a
KJvNf7B3Hs15I1kW/SsTvUcFkAAygcVsPkfvREqktEGQMvAemTC/fg6k6mqS0oihfUevuiQKhM18
7917rrKOikgy6gqVO1NBR43zMe3YZ3LTasyVaP6i1j3pO0V4Fa5Pwy0UTC16im2dEfo3GotMsKxI
2ItNXpuejPRzMKd2y/iecVRSMucS+U2S1DQmg2UiZIF844ngQ02Pd5MgaI13JaFebBlKMuDhDrAR
D4J26thipcjIw1m4DGyxv6otLTr2Ym2tnDs+vfEtizaOryjQyK5EFI3eXU5TfDxKNdP7y9QiVG8X
RzmaoQVVrAAI5NgoQ8iwTB66nvj1bT1lM68c7aJgt1C1PnKtx/F6qqV3kw0DXr1xFJZ1G7aMgzlx
a0/WSfDojG3dnHhj6Ukue8kUOoNcS4pIhx92H4MEcg+mgh5Mk6EitiZrnHxBVtpPVXecTrXpD6ka
qGHEQNpmSqMEufCObGnRfBLkop6BYfXca9GMQGp7DFv+xpvW1Nl2stLHpfP9m9Iovupiksho6qUZ
qVdRk35TEEuODV/85r7UI6qxAMtqcJS2nu+gM8nw0pdxMtOj1SJ8mKOovvOoxorLbCSM8JwsgWXZ
S2WMYoBpW9mhzT3T7Z24C8NtakjjZMsv9ZxcjqbxxAXbXQVgsm8kASeNUo+B1+f6vqfXNRxcLg05
HVOS57d+NIXojyzbTY9HmTr+iTfJyRzADVn1ZTXV9i0leMuQusokcXLI86HsBUo8mcRFpBTmo6r3
OMJz98ouk9HZ21bT17vOzctk581YU/hELQtyVj0gc+3YsLpfq6BOqGLKpAhhySdkgTcT3Y8woNdr
J3k7XycZ6m21jVCQaroPCzon3tJlVihZRRoxdSExTLPTDwoVI2/PAbsN2yVnSnfuZ6XVPQUx7n4X
I2/X0XwhDWR0iTLJ3eQ+kewlt5ppy/KZAbb9vg/oHtTEX5osmrahVUZ8XgwtTnXVxXqm7zMWCBhV
3hLoONKlSo6zuepjGnh83LeZyUp9beBRzUdsUFkrd15nNEk7dKfQ3LBLycwMIDoX70oZQH9vxAgD
lPBuZ7X2Tv5ymfUJik4vSx1i65SnSVDTrG1bbFvixgtStYYRlW4bnzAdXpwjHzF3vilorvhMnAOC
lkHzBzm5sIDDsk0WZ6khNxj9dyBwcSeYibdhVibD13Q1vp/1OeA4ta+jZiqqQ+RbwfAYLGU1oXjj
Dat2jkm9oNogaBPVh4ygXTqs5RLIBPABN7c5KTJIoAUV1DxG054BWjJfVFOkYOolSWnOvF73wWlv
zaM88kSZcuOWBB86UfPlpKe9x4pHugwfiMDb0yleUZy17TQ6Z5qPp7PYKNeZfE0XunLMETCUaWbF
0IW9nPDoxnybxByq5KIoXUt+agd/7i+MYzf6aqw62mBER6ZRd98It/HPwX4KsXYPLHmWEJKVXwcD
Yda7sB2VQvzT1Yu5bmRlzXdt1Nnm41DnNgoaq2sX1PLwlFIyl+JWsbilZdeBEFEUYBvlOzWp1x4j
VdgMVrX3/K6IPkahX7f7MgnUnQM374ILp5bdorzqqVF6VY4s7ZSZT6NPhiu5OFE8r10R6Z2m7Azo
qiZdYh5zM5RPbTVEzXFRw2Un5o3X+CSyM4LLKkgH43VeNvS1kMcqyXSlJuJ6jl2vPI3o61fHaNCX
4aG0e84UemTc3U9l5t92pa4+SgH8/r0sHUh2VTB33lGz2E16HKPsMDifK7J+QwlKYycMeuUTpiOp
dVcUrNLvxhC4j8Wcok1R8XgJS4EZEodfCvLwO1ol0fijJvtvGfQvZyVL/aYMetRdCmC7f+FAW3/m
RyEk3b+oWaCZ0WTDLWaHFDs/HGi+/IvpsACh7P5wuT43s9p/gVtbEUMhP/rSgUYl5Av4mKsFDRIz
8TR/4kD7CbqGmY1PCQUVQQqh+Aldv2RtUeU5CrkqV86p1arpvWwziALUBeV2GUZ9YCeHu6RddRpD
vWSPoz2qb22LOujZlftFi2HtIPynrucFD33Hx/rJourChaDEe2GFq4jfJlc15VNcx/2xL+SyU1aq
j4H2K6wAXjLc5EEcfW7ZZb/BNXpZDq55B5KClKqQolA5UPxeHpq0FLL/SFrehVbyIRicNetz+ppN
wQHLhfvGwbjlL86Tg/mcariCrT1Q9K8O1syd9Nk6NTtmxfNuTvSjSyzjG1i2Xx+EWhmPI89Y8Oog
iSEGrfCthpIxdcg4xCaysFrd/v6Widf0N0ZlMuBWwQWEURm85mDJJBQ4JzRZ9uFV3NySxEdv84Yh
yhJ/aIHRUPut8Iw1k/lo8f3VvLRRtL7zGgyMEieNM++06+wW0CooTc+4LMRHm60zNSSDPQHkPh2W
q8jydr//xT3erpc3QUHMQpIBAhZ/L6bxl3ccSHVnxQM9fcBd6NLJSq/mQz4G7X0UID06RHgy0W/X
9qO7igUnqw7pPFP3QCioI4wH9Pnw+XTLtJtnK2RiVobTfeqaZmFPWQUPXp1ENyHdBDZSrTBIdmla
boN+cu+ysBk+OHZGfPkyM1TuYNNEJ4nTD5fG4SadAMIt2EgJCN2burOE2hiNOu4kpKZYWOA97W/D
MrU+VJn7gdqvBTjUaXRfzqAVyXeZT+qv2/TsfWfpMx174+L9dO3W5JWVIGeDdHa+f1OeeVYRKNRW
TiNihx4uv7BsAvW6NFRvHOWnd1IRP+Fj9Ifo5tJIevUED+lE+tzgDDu6DO0uHDp2KDYbQG8i0pVt
VLX9/Vn9/CjD+Vs7Vb7ig8326uUTIeHg4Cnrhh3EMsQlunKZcrR4PRtmnC0P7M6Zmar//qC/OMnv
FDUpfFJlhP+KkReGCcZlyQRQ5fq6B5N1PCQ9NY8bXlczqKPfH+2nj8K6DPmEKjg+X3xaUS9PceHh
MJ0TMMiiS7QtO4wsOqRo/P1RvmdBPP+QQ/0Dos/3DdgCi558feecBrgHH74dpej8QWZLydaDeFsq
sToN7gLTnHcATsINLZXQ2dHbYrwD0VvdwfDzr9IedfOPM//vBuVfq6P8/9+f7GpoU+nnx+p/3n1t
9FORfn6+UVl/9u+GrQz+cnmXPaAW4C3WFuu/NyqWEjRzSbXhXRT45fkL/zRsnfAvQs4QztNvctw1
musfqzxtXk/ZkuWHqDqx9nP/ZJ8i1PrQ/OehwiQMZTEgMoFNSgCKc6UCPDfKN1YhULUW494fKOXO
Mt1B/6oHidMkz2FJi1xl455CeiQLMuozc+jV0DH2ow911jt2LXaulcf1ae8XM38RfMyRRi6HHUAT
BrloQR9tKWr3S4M0ADaSp5dy0zSefk9tDSkPTQnOOjGsxXzNzrqiFp9ruStUF7xPK6fGLzFX3bw1
gzugtq1obrDGZfi3Kqp9BsaSHuRFBa6dGZkZQ43LVUV4JLO1PdXXGe5a1Sj7snLG6Q6ZCL4PRwcl
/uByIgK2W3rFqlgr8xUXito0vlVNd52dqvI4R6g1MTrFv3kJ/F7HuwjtGOGctIifkjCMvqDxLTBI
JwN9MiPG4baPi0JeVE7fhLQBaxSbRFphlx4WQZHb9AHu9m4qywPB6AJi3jhmCW2QHnGTEw9EMFC0
peVlnNaI1qrSrJ5AW7e0PdRkmEpWurs2LETjbhzYNTpTlSPMkfwkFpEK14L0fFJ2XRlZ5C/bKTYe
EjN18ikZKvsKbw467ZRsQ8CBXlAyWpu1Nx716djd96VvepAJ1eCYPe7eNjxuG9QuAq2rRyp7WJ4j
NDB0udKpvIiUsR9HFWRXKvfVU17FXg9DZc5t0nk1lbsTZ5hJZo0yqvDC4UPThqQ3u02AuriisqbJ
HFnuE8Iz2mz9lC3vY/wz4McUfeONIzudHtgP15idrcVKySLuhdl2jWiWQ+y2PsNlFa56MbMY/2ix
EE+feqDQBX5QlKtEjigy6Fvf6d9ZWUFIKgtFdNH4ZqA/3nTqa4B7sriEwCtgmADjPafJIeRxo12R
4xla+5Iw5vJyF5RTER+KiM7jGTx9OZ5UVte1WyNmzFgW78Ww6weGDuDm4xnOpNMOzHcNFPqD3c4J
tChgyzkCaRdjDxY57wLGQjZs46FfuG8W5B0m4rYoDzgRa1TZda/f9U6i9AYp5PjZKUf6lNJi08gU
O0nMeYXe7mMmhrndJQgjaeAMSdNslOgCf8s2YjnRJDaIrZajjWNcusbZMdyL0q2eMPHtAiCAt9G4
IAZuKysOt8BCYc3NBHYHHzVoTNTocl5lOVNu3Q99lxRoSCfrQ5eacYQtqvwP8ODs+9DAht3UOTAB
7njpMzQs4U6SB66QSEztZ9AbFWrBzMbbWWXpTNOvM0+qys21RTMo3cwGvznT9RKnLMDmcMvYCB1+
TH13Ow7l15lmlj6a5AJfbknzyMGjHGRH2Ic8XCF+B+S/mHz8AUncfx4MdgWAEktwzrxgDjd11vLa
qAQ0ZKJz/9LDXD9u5ipsnR2ywvKgytKFXwPrst33dROflAVnu3OGAV+8htHHBLzJsSOVmdXUO+F3
oXuwnCFH7MQ4Nd5YXoeMLPQKhvShhse7r6cCZ45tUMjRe+wljxHq6W1l0okca1mO7pmIfXvXlrb9
uRSRfiTAiDR6H49osQk84urZYS7aOZpY69/jvSXxUlS+c+vzEDaXcqTdv7djX9/bcsG0HQ9Uu9tO
zGyuC8bNDZYhHl240QkCvcAbMR6k3AIqhjiOn+Io8S7wq/kYBLVAtN2ZHNlYPEnmQkGNiPbgmVDU
h0C7efZGCeW8ZCKtSw5BPTCeKA1Dj/8jXi45orMT3U/dyByfe7XpV+TlFuVovtd6yS5QrKLmgcv3
acwT/6xMAxdtO2vCG3Xxy13b37/GWl+BiATD/hqK5Kb4ypcCU90COYXvpculK5y3EMprdf1yfaUZ
QWUqiMJY1/lX1XfSu+3YSrfdS7CRp4HOzEcfmdN7CiOPTcU/W5DrH//ocy0BY+FXh0JPFJCUFwZM
XqmEX15XCMIh1Je02Re1ThEBehMZh7nDeGkTDngez7u2CEOslZjkN9rmf2jm6tTef/81/rsnpGnF
o/rPHdk9Do//87Ua0mG+fCy//u+/Lr43rR6r9PH5ZvD7D/29G/T+4kFzGZIzHMeMA/T5n90g+zpu
ns0rsYanQJenTvp7fC/UX8jA2aLRCYCNxqTmP7tB7y/aEPxnHi2xNgvEn+wGX70RdJapCBEC4CWi
ZhM/se3lENZGp59SSNOYIfh+6IkPyrNr8oun9NUL8eMgkK4D3jikDGua8/MNp1eWKran+BOj0OS4
mkGj9YiFT+1mlG8UTL88nVCuUSLgpAG9vTxS7BMUyArw0ZmLvNk47MPeDWSY5Lvfn9DPh0FuQSIK
agghuXOvDqNHpFEAgR9GG0TUHgKwvpv8Al/P7w/z6u3munEYGtokR/u+T/n38mwE01tGke7DkjCr
zPzIvY+DDH+AFs4uTKzhgJiOHUmJpp6YrbciiV82Eckg4Oi+C26erwvPCKi/F3cN2JutO89+cMss
2rlOOeD9xvfFlAc5g8xLgUMydhBP+fm7Pz9vZCCoV5gWIIB91T+oU3I+Omd5aEWMMWRCHBxtR9kv
/oFxmGUfD26F1VAygykOtY89cF8Hzdi88Sz9/NQKvJ/rcIAnl97Jq99CzmlTLI140Fni7elr3rWN
hU4Xx+ofHyiU6LAcSjweKBKTX15odPTJrBL3AZxLe4i03+5xmkMYneL4jfWP5ZZ/69napHjJeQ0V
6ZNKrRXlqy5JJS2Lhza5XGY3LrazlyZIpqOJlyWomxJK0ghXFio0WUpiNtGpCmNcUrYs8Uz07E9c
zGGr1aKH6zntKqg1T0zCUAFr9puP5TiwfYydoSPvqsI5s5MLQa5747bYmCFei2AjunTdrtogJtAD
V1A2SHkJAXQtDO02GGudz9TUHh4nQ67zxotggiHMzOOBXVdsyk3VAk86sghxBJvuOstF4C/6PF3Y
Kx4gjQSgrVrdPAYlHeOL3mKrcRPQjL53Zb4A28evVx/DDwhRFWUZ+8Tccc1V00rdHrxuDNbdWgjO
xiLD5VYaiLxbIbyh2TdMq4dtyUATVVJR1l9of2X+vgDUb04iT3R3s8GUtJFNh8u+yEtLkbMS9ydN
1CT2dsHeiXu+8xuJage/LLsybx3QR8gjjT/N5k4BXXbPlopN+KbMU/MpsarkCylTfrCJulTk6H0c
elyPcF7s+Emjf35HHWTR7NQyAkk+dcwtt46cLC7sEePzBEvJINzEvoU3lLj2juQ817rBR9PjCMA4
XvUhHXrF8C+/BoaZd8SNlFZRhAApsMgPjrWfm6YzzcZrxgqKh7X41EEfm4aML/dGLN535e/ol/07
NnGIB1c5BiXnLez7epiOMBtSyA+uzgfIN8zPW/uAAcoI+qq5nzR+gAX/hwirnNUyBHdlQRc2AUBB
j9KxD/i9uflbBC+ristCar+KuqSIFQ1mQ63ssc1VGvVXAV8WLZhpZIAyTDP6Ge6KH5oxd9WPLd+l
ZBnNPHRl5ofKzPzQnPkizVCg5W7jdtmRzGZ/tZSUtlVV7/uky2oQTmy1kK7VbYM/w3M5VAqfHNPO
yZpqDgtvaO3yMgnt3D4zhpr7CDxS922c63HZIPMKLsJExs1J7ZTBvdsZQmQGTxZfs6IW8TeyC7V3
2c8FEWJdC1PpSsTGuhoC0vaOJr56yYc5SES7dYLKFkeKdsJyHdW+uWFt8OMrClFr2ThtlX2c6iFT
R6aDkThisVkcLoYYp/o+EQydj5JFBu75AP1bYjAMO4wo/joGyqrYgYqNePxB5jAzNuXSV+negcqN
ZwpasTiyxkk1T3GST7ATYnda0INJh7/q4YGliUAjO36gt2PoaIRIf9/PI0X2HYaeKLpKB1K4D8EM
gfEBdaDv3kHgt5MvYYlf5HOPpRr9N+oDx0GDoUtR37e1E9IhmnjdkefarYQYFg1ZOICiwhLoQm4Z
xijYtH1nsvcIIzrwBGmX4ACY3Rrs/KauV1QaWFLhn1tkIXMvE2jzlZPJ65lsV3TB0tIw8kdT3PS+
zHEFY+sL0WSjvwImZzzcfVkvqZJ1I85RnIGqaZyuuHGQkF3rLstANHR9HO6GoklJ+vIj8DMAnp1v
uuWCHgioSAJys4xX0AdZsQmUSbLflKNJLkq+LP12hoaeHjVpzwqb4l3Jj5DVRDexW0wf+qmdaa5U
6xgC6HeEeKyULEOAa7B+VPiI7qJY+e9roLOMvuMSSX9YL914MJlM5UFYkQ8CpdJptY3Am1/EtUo/
9jPqST7z2XTteImPeIQxRIosP8IwkFaxwc5W+eUVrWc+7Q4guA+ERcWfyD3AxOXnVvTRxkD1GY2C
YeczYhNRici+Jt4Crzrp0/6TtGz7omnXFogzpEjgtB5sEhwgAn2suX0IMv1MkQfq9pa/UU4dfvJD
tEq7yuuqM6wVg9zG1djf9yM4yDnwy6dEjM3I+lG1T0NZWxP8ExCMzVTV6VEixYiKx4GgkFuerQ/B
VAZml7lL+uSr0sdmNBdQJbSLlNKaJEqCucLwMYBAdyA4fUomx3uvbWv8zBcKAA31VBjQ4RkdAIyq
E2gHoeyB4LQXaJxLor5N8RSg7OIwSDdacIq7xu5QsiDfqyxUb9p+twjacxykw9vWyBZRYOovBXzc
MXKsAydNK6ZcwnwAHOcgJ2yAII68ieRhbEotZm/HWKp1cMzl46W99CPeaSHn69n3xDed5sN5bxnM
tdyBcSdZWCG+5FoUF7w60WUNDrXdUaRGy7YKlwn0IVNpWlvkg2skafC1aJUEhKBUDcI6z0xoF6cl
jz/PmaoEEbOJO25ouPItpNZdcWKzX18WtKcgHS1j89Qh60Dg7xjuy0BK0COcenostWSbcUDRh50P
bVHVI1vEv4uNucGWzd/usA4Fvcn3eVnr8yT3Saot075C7mVF+QOvTOUcjVElEmQztCg3XTGMJN2L
xn/nkvn1d2Tff+tX6ld2gL+pX+vlsXxKW/31Zf3KD/2oXz2b+hXyFYUqQnMGFOyC/+b+2n8JKgRq
LSbXDgnF/Mm/ub+OvU4smArDv2YH7bn8e//m/gr5VwCWQqC3gBnkeN4fqS5ebtL5ZxB32MxTXJJ/
qcjEOut4NkC12YFZsc93G9mxhaG29s9LHWQ3LROC6o19+roP/8/e+cexHKb0jOjRztuvMyRRn5Im
UvCoB6Gh1xx1gSEsCKbGZ5x85sxF6PtWDfKy0Px+yGCN4aKpSDNarNfx+emxm8VwI1pM7nIcdoZ8
I/DcSfpGWfCLE1vbR4Jqj2kRkd0vj1Io12vp4o9IvUPcqki95FayfdAgAqrAZ4NQVW/NiH9x4+hs
0LNisomq83Wk5EorRaK5hohoOrbIikv8yGTPmc2gEAU+e6h/0YD41QmGNFoEY2ku4voQP7+MWcRH
VBCmBQG5arBvh/4X2F7tcWuZ5lSnaEvfeFTW+/L8UXF9FUpJfwZZkeL9edWX44G0TZ3XAGDH5Mzu
ZyANUXOGk+BDn/nheVkhzmv7/e/P8vXDsh6Uio4jehyT5PCXZ5kMcKDk6vcEjIu8tCTWqy/q4o2H
5eejYBZi8O1LdE5MEF+dmmmbkp15gQ7aacxlCv/uou3V0+9P5fXTQW+FMGGKYaQl3/OnX57KNFfB
0nSIZBvf6d6HMJWucyFrnOL6rVSAXxwK6QUvNMNVXDSvz6f34izJRhKKIPNjZKSwIwksdefxAZKC
/sM4aCoEEgn5XkGdUWjEX7tlxrRuS6ivC8iNIDrOwjm6Txqj77s2iy9KZ05A4GZvNuBeP//fjxoi
AqFypsnwusPAXqptmyBZ0OnK4SZdkQRZEFbnLqXdlpBf23/j+f/FQ0JXE+Y7n0m04v76588+ywRe
tYFd1ljXozbYh6kbHSMa/sP42+8Xk3wLun18H+kJvHqtU9+zprREJuSKhu0KTtsdIu+3YpB/cfHW
FiwNP0ZyrHXi5blEBUb8xe6XDSab9qjOfesygspxKlLVfkt01V7//tn/+dsRhPSc+H6sJ+YEr67d
3OHJq5t2LRqXY66y2eCxajf1oB+a0rnKAoQ1Q+e8kcP4i9dg1dDRdXNsWn7i1UojPSaRXYVnJBhm
6LaEgtJdlOFxZC36/e9P8KeHY/1GidUHiXNN2Gr9VZ49HK1sLA18BzZP4PYX4xJnR1XVZn/6CAak
yTNqotG1trxWuejzoywW23jPKaHcz+lcbghsZapPQ+P2D09m/UrZNO8wRODlfJ3piwOfOmFAzDbL
pt7IESp91Yn+T08mZOOxqkrXBVoiBnl5MkgDB4J5eMjDNgNPZiJIlXWldr8/l5+eAd5YG8WRv34J
f6hTnl+y2XeEgYbIjfEC65QUs+Wa6GmSOWWfHX5/qJ+ege+HWicPbKiEeC18YxqQzmNWeXixEggX
c6lt72RuyALZ//5A63L0YiUGiMeGZXXbYiJiK/ryynUmAN4lFkUqgowcvunzoI5Tr4RxJNQ8Llvi
pPN5K1tVrA3GCWpkMFIU/fH5UpjxZiHLtbmF6tUN5H11s3idj2eTmeLTOSJ06Ui4ZVO/cb4/30OJ
pmf9erBR5Tiv3mMrykBo+UgIi6muDgk5bSDIFn0cu424+/2l/fkeIvVFWoIF1WGX813R+uw9lovj
t2RsBqsao7lSYK6O6xwG2B8fhaxsiox1jMS3fj3hZ0eZq1jCVgBHkwVVTGQEo+9Kj8kbly10Xl+4
gBoGUTlnZLOYoON+eRw/JT3EECixBZYIYatg/cI6PybtFxUMUffRopODDAkqIDijIW0i3FXA+Aj8
jfs8qW5l16vyAOKt5fNpWYSSdgKb3k5EZW6fp7jAviiYiE21ofvVfSVCk0gcD14bzL60t7vb2O2N
OkSsxtj8snaCQuXETt6d2lO0RIRPJm5bAD8PjRoiYgfMjHJprJPcC+nKapIfT1qRhelNlkyeOYx9
EENLYj1rzY0/RRBgM/7Y2y9VpZ0bpdIBlWuTabNRCAqhcGb+rI6IZSVFA4JW8wG8s33k1iYvty1n
11xFXmipj6TbzcWF3ZcIaIHDrFAhIyPwrXM9hMd5GjrV9YItZD6Zegy7N1bkpe3B6VF+nLPfnkta
+EpPPl23rAmPTDWWEw50HESsqblfq/0widR/V/dTlBzQcAYe8cq+5d3kpd+lO+Ao7U0GzY7hQMqA
BqxoT4s1J7ai3pDN2fgH7feiehD4ouzTeiB36b2QZKVBECebuXgETSOTfRNULsmvsZugRLFpOZK0
GLQD1FWD+aV16lptCHSJP+XZGMAY7yYkQmSJpu/tJLWWkyBsLFRFcwacrhNkS18rohTf06UFng+j
D76F6ZT7bekNhO/CbXBKM2KtO+6ambtuRzIlBtAp0skN9ipVb0uVAK6RdU64JOQsS9wklqEnY5US
soiLngiZUIGpCwZJWQyXOExleFo1orjWrXbl3QwSdT7pyWLwIz5m5RiWezrNGU3B2S7iQe/GqU+s
pyCj2+xuFxcr9CUhCGV3hufFd/eNRfP2S1oSsNe5cxDRsixIlalQLuGZ5FtN1C7pEsI90F4buttm
ABr4NDPUcN1tVdlBF+7hFw0AzHMZWthO+6i2yXeqyjZWZh8jRxjVjnxN23whZ8Yezr2gLfqvGqdE
Q2JqDiUHJcrsOpc2/MeEPEEsu3vTSac95pfoP+c2rcmjKFTpNXr59pvVy97ZABkaLBgzoZo09Jaq
rK9bB8WOR8nnuubzGnzFXcUWFVon4bRI82SPpaiOYh0CnxQhNDpCdnxy80gHQYYXZh2M2M4G2EWA
hLSmk86khdouSdrGN2QtYpt0BnR+FxMqrP4oiZkI4bmAypIwckbj08NA2QZMYs6GJbbn82IioRJ+
An3EEzfJGRzj6oLSUkC9uhxGN47PJh0MxbvQTXPnKK0nRGRkebZiD9E7Jrl0HUSQvxIBVXei3MCq
yaQX7lssiHBbsgjYGl9SVrBJg4iG1B0ubEnqSF6t2ZEfZsypBl6y1Xp7D/gTUzyVJDlKz8nUx4NI
yaEg4UJD9eubNiIz2cRraqrKv8IWStkAJ4SwAgqpPefY12M1fvRzr+1PEiqe8Di1cJSfNX0Ze9c6
jEd5PwxZYnGtQl+fyAAKz9HQxxAteO47/4DmMLxv/SG9sJvQggpfZPVXmwlSDFS3JZ5oGTwGEHlE
Jst+jL2guG27oKB0smtnvUF6fESyBPWozOvkrh6zItxWa9QOjWxRXUJ6hg+ukVbOxyquEXw5Pf4L
BpgU/McIjUj3qPqEiWLI2/hQKwsqswUK9KbXXcUwaCqsy3zO21s+/AqPoRsA7nGF4atRVT0UrqRE
KdnkbeNsRRxM3VE8RX4P9DLImqs5EvS7mdKTbNanHRnxqWsFwb7xM0AwQ8WsDo5203arCbiLHmJ2
NZTuNeypcxfyaneJfCE9AYG08rgcH/DKrERafRxiDd64wkr+URYsnFvUvqP8Bmk8oW3vAO06U8ys
DJCVBLRri+7VOpetTZpKUCFUPaVH3/sgxGx45Czisw3HvGr13hN6mA/Y2B0inKJBmW3Tu8TFOOGM
hzW262E5Raw2OIfOymwwb7qahlOgrHS34YD5ZIPOvZudtDaoJmKriky8H+h9gw1QXhye2izlsPbG
kvJ3oinEHkXOYXtwyd6S+1w06onPWkukda1iOObQLNemO9DoJo0Q+yWq9tQnw7iV9CerxNAy65ic
Ce5kvdpp4a+BIl04kzHWkHgaj2SNrW+wm+/DzouxGzu00uZpRK8aOQZj5dIot9ha41hDFZporW8X
p2FT2ISy+1pbRH3vPeiO45YHSrLHD93xeDI9fGMzM43b1GPux4eBNeBTSmTnbeakHjNiS/IqFkVn
XTVWBPpONJkZNwXmK1xEzJyz0yIXVrebQytlblZ7ULdUYlqxMy262x2txuybWEk82yF08PD2upyf
ggZqG/lP7hjs867VfNthruJOtB2AFmHj9Hov7EIUgCOadSwqDPWqwbyyhd1aCLIRTBjxRTbyPhiq
pDpJy8oiPSxxSCitqzEiva9O5xu6fnO1lX2DY78TFpSFWmbF2YALKgC61Xsf1GIYEJS9Q2GK+tlG
rWc0g6oyR1+6Uw245WQhFJvfJ/EdJkZr5GmLNhcvOgRKrLEFVoZND1ht2djQ9R/w6ju88gBBSQ5v
O0WOj9+6XxLVEUhvjS5trd5gktkwcWwFFmHTWui4WQyAF2ew1NMlrx5xd9Yg+1zCrrGKApOrC9Ge
dnaXMRa3MlJaVnbGXsWmV5cu6dlwqMJgCtggFaABfsT8aF/YwD5IsM4OgISj9jqO7Da+mpMCgfcQ
ByUJQt33OCHmrYu7t/i+p1tlV3VygYIeA3DRjtl0K77HFNXQW7JLL/MWc4QfKpuAuXk8O2UyS+cM
hnSYnzXsJYa7Kgtx3+O7XaOTpKvjFWKc9B6JZzX+dXs5lN8DmAi2q4f4XHxPaOqwbDesr6JVjP46
FlKYAGg/PCZWFvO7T2xbBD51iMUkP7RjFO08q9THKQtif2RkDDF9tUqDSyxKBA4xxSEi2ErD6JU1
mLAt4U9ocSw84KcAOhBpVGXn0BVGfXQT6BRlcapDqPaILNL80EVSz7jQULPvaPx0DVzJzgWx0maC
y4+ff9hzZ/zToXf7HgzKUNzYFm5uvMn+cl8nEFvZg0P+JUGk8951TEoJ1M1dAHZ8oc7jyPWybYz1
b9i6sbRYoYCpd/txiELzoGPhPszUtjxuArvcASYgKuUQdPhwMKQggwmJwgUPAlBsXObyC71+KTf1
NGsmsbbbXicYG8lN4Tdv+ACyNK4OJuvS7mwleeSriF+vnmmRG3oK8R4kV/YQ2QlfEMsCx77RLpvE
DWMqRBOYjmH2saiP+OIs/OpGlIQg45we71uYDQufYUGmOmw4eQfNsCj2sOw1ju8iHySgkDKFa7jE
ndnPIugMYXdgnzcFw94731plvLOxIB2w7VPXktA8e+OijI63iPazByHSLtsGPgmcMC2K6lhWuNg5
OsOZTaun4J0zZla5I9YYjCwzOmRmSdKarxBTJOw0INqCRybrO0x6WvFfXDV86KEvfK7zjpbpEmCC
wY7nj99wVjf38v/YO7PeupEsW/+Xfm4mgjN50bgP5Jk0y7JlW34hUpLNKTgHySB//f0od9W1ZbeF
fG8UUEAhS3nO4RCxY++1voWK4uQkCbWUKE1OS5wFcB2k0FAvF8wd9c7tDYT+Qim8UoirN/zZ6Lfg
dDgO/T0bykf+Am19b6WF9PZautmtZqVr78O877xYZz4pK9m4EKqD0t5E8OML49BnaAMOqGeIFoW9
Mo8RMWGWiicLd8kOMuP6bqwLFEQhm+mlb0xpep5thFyiPnxx3wZWQhxPX043awf3Qg8jkdlB5hh3
eYHQbu+JyTuE2TgCCJucMVLu5l9zy7Z5dICK3k5gT3EvilJyGLa8jpSqMSPQrTKJDt+2gyQ5WnAe
9FnhcdB4R89j/pqCtv4m28l1d5UxsHvmbmnBO8TeQcJN4EG6REel2gtgFWRLxQLuBiqApMhlcl6R
YZSc55xJ+4u0XKzkwdoAtO9ImUdOgOxDCn1ozHIs7wFoIKmPhroPzDrW1bKom6w2JO+k0YoBJEqt
JhLjholFfjOqrPezz9u1BYC4wJBaW8LWU677OcUL9MHhJLgRg3xFWPUK45onqVhUjNgnCA6LAUJP
r9TscB6Jv454WXOeOUGwLzony1HZVzKYBgdyU7CCrh3GZwzRGdaNkE2HxxR2fNQaHUIiu0o3wGtX
1oRqJll2QHuP0J/EFC/Zwn0ogNfKArSZ2+LjVLB4x00gRXUMfTlCl6ztct9JjQsI0HbFbWiBYgNV
rZ7TMWnCI+bE8nPrSptQSFXLQ9k6uY0MfQ0/g+s22lur9FCzROjE3fZxzDnHfZAVM7IvJbhQc08Q
d0eEp6byJkpz9O4zss/hCE9QyCMm7SrfJQTiTKRrrqtzUfmj+8HxrFEfNZUg3IeJZkL4zqCbUVyQ
ghP4ZGWgXthb04B6y6q6J5NJP0sbDHP45WpM4LCYpZ729JqoxxvloCLqu9aygJhq9+TOqyT4m3KT
eGFTrx/W1Ri/pMC2bOwawgRV7mJUWviXxF2u2Cny2Zs+zjB3Bt4NQbJ8z8PvRHRPkc8EaF7Ajvq0
0CK6w8Clu75I5bEjn6KMPBKxnshyX1n4GNLqyHML1B+j8odzoM6QL5YsROFB/Ylkch6b8W9jzvr8
csasBKdpCXzC5m03IR2qFeNdP1R5wy4daGxbQxXurabDT9wDkLhbFSKw41pP5DrA/DHyI10/CI4U
tz7JbOvsnXwfVS6tCPrOkYvkp7sGxYTDIQ+kR9J5BYaTN6ABwO+1rYp8t7I+GI1X1Syh1Lq4kZA4
xJXkhcorRNA7fzWKj1R8C/VnxhZK1JDLu9/NPnK03qkrcEbKBIdfBrjP4ml0+ie/SQlgRXI90ebx
EZYcNVt1u+O5ZDVsNOjrvZFWYbqTKRlXYNZz+aUD3o0kenGoslexynvcQji1i1R/7atuRVCp816d
z+00PfNcpjYUEU6a39alrLujoDQ2zhMTEinWlTVjPI0zVZ6CflT1EU8hG2dn4uo4cOgVggB5B9xH
bRdlt++FWh91l7PsjJBHb2WyKWpKY+0fkKkSrQwcpQ968hbLxUiujCUgh+N9hn2M96vD5XWcWyqS
8Vq0wWLtym5FmdysHFSf6BsUFSGR3mTGaY8h+zikxN+kUYf/QH0oqeI69r3Z8ozPEmRH9p6Zog8Z
PWmB25A15go53ElbEjzienhiSOSc8/YqSLz524xBaYkX0J0s01ZCgo5fclzJfS+/LNcg+ep2ZPBR
244P7RRm1ifArqP8VmiK74PnU0FHptdY5tkytEXzHlFY2x0tGajsg6eYVdME6IpPKiX8rFy2cLNJ
mSQo8GgglaHWJSibU5FL+k3rWieu8xcM1pdkOtwQl/otrMG+Zq3/XEtLPxRhMOyrIA2Pnj8TXUjF
abTmEX8ZzDBztpynNHCW7OI/239zIbPegD88IZK/NbyaIC+4OiN7JIFURVwYg3qgK4G4b8Hcyfce
ZvfmP4NG45ni9Mf5vE4hhjaFmJgTFeNNCBbgPQczk6CTMaM6XeZguG3DRuMs69gh/tyw/aWRimKb
gQj8BxM3qyteTeXqEKsi4Z4G548ClQQdyli3SbgbBJKtP3/U6w4050LGLoyQkBKg93+tw3e1rdWm
KYpMEl+uUmrunaMW/Q8n3nwKExHBxHtTg2O3+bkzPOBoUE1WwJl1/P6cM1B9ia7FfuNTXvND8OLC
AeB8Tm3OnNF67eXxJ44CHKBRsbS5Y2wMWnrIZZI7zZ5M9eU6V05wXRs2DOtl6l3Sc3tB/Cnb3rcC
2e5bnq3f3UYk6XTdt6mn47+e87uJYxoGt5FqeYxn5ZOXKgbBm0F21Mtt/F/51X9YgvnL/yy/ev91
ecq+Svl1+FF+9fJH3+VXoG2sEI8+ZxAedaR6vAHf5VcO/0TYQDd41RjrO9tY+l/yK/sv+Dge6hqL
cdMmbOCJ/Zf8CmmWhYprY6YArfT5639iH3r1kCCXQOBibqMTjOkb7+XnV6Next5KQgDiI6mbh6Vh
r0iT2d7xEob/7F3//lE+M2N0Gvwic1sLfpgD1Q4hnIgAEuwC4KuRBBOm6aNS/+H6/0Yp9GpF4VMQ
ufmcDzc5CEOgV1KorumWKe9gKBeBXSGpHJw9VtngDT3Sbz4FHQgMoxD8EHfh1btFAkqyJHhHY64T
aHJcDPGghvzw599ivlISbD+GxYTVGMUaM1D71Y9hpL8VhHUWo7147ji8kKqqmblymIsLi8V/9c/b
Ko2aRV66QMTHSmAWBaROyrHoJkIBQQCKK3/N3v/5m21bwA9DWb4YZ7ONEMRUB6HP5rH78V4C5nAr
JDLM2iqyGjpVvW9Sl9NZkM2YikD5JANjjz9/5ssD8vpDsfKE6A5ZY63XmpQpq2kRkIEXh3URnGks
r2dKWBz6NX0QN6jIFPY6cAaMe86mcBJxb3rXNQy9o2ejisu8ootSNw2+L35P+v+kX5vfPHEvFrtX
3wuzle+iTMPlxUX5+WL0M3Q3hdQegKyxLLuGZBKnNy1j5xdj40XjS6MSVDnwg9IdLmZXnEaaKZGw
C/p4BYWQoKC5xBnWH18yI5LA56v5QxrsOiYylH9+4j0AtTUumHyud5M16XpnJPQnCiN3iLE2LJJx
7dyq3rjmvz7n2/QdkQd3mq1TvPpps+crmJOgxHF26Ni2SfjrUlKT/nxnt0XmlwuI09ZjvM5R7PXG
uZY2aJ6cMGXDFcT/ooHbrWnlEfprd4TWQVf88+f9uugB04GziqGT//wCPHIYZ7a+dnmtMgZCczcZ
iO0WD3rRmx60311Aotc4YbL2s2LYr54NUtJF25lZ7HucA6i4Jl5eq37rEdzWm1dXkAE7TsOtzEHJ
8mo9MsdWYcHmCq5OWF/ns9A3DL37fZkHzlEB0jgIM7cP44hMXMrA53BiWpwn5iyar6Zko/LOZ235
XmXYA8CVV7cZDKc4R9p/Yib9BXlOviP/cEsOTda9FVjDhVtrsZcFXYgp7dqY6ttjpJrINxbBX9fA
TQrB3gRZkQfE2a7wD9uGIFlPU/RmsSLFhhNCgKt+LeXOD2mIj3bg7QxnpGs75G88Jb+5dR4FHcWc
wP8LqeznD7Z62xvSzs/iDNTBCfwig6uxaN549n+zkm7OYtRUlKfmLyZFDDmyr4kswc9g4c0L0Nit
GisC4UdeHMxLdkhY1d740N9d063kFpT31PivhdCtq8TEHpnFVeZAttNFeWmEQfle0m879bmZfxrx
ox4Cv35Lqfybi8rmTJ2BqIvXwd2+2Q93EzZLsM5LDhiE/lds1CQODT4Dn3/8gofsjTQv2SmopF5t
TwHdM5DqtPQlp5u4tCx98jux7NrCSN94PF8qpB9fPYo4XKabNomTDMf214/JklGFqNaJyt780uZy
Q3vssE9wtO6ZmxNv9D711XAwgja/Xfr6Q1YRiovuxzrWtDaObWePZ9pi9NkEdXH25wvx+nJ//3I+
AwqEiEjsXx3lwsTpAtvky62jm72b1xUEzMCY58+fYr31Ma/uKnYRkruVcOCDhsveXEY8RFOLSXRd
1sdSJNnZ4CbDpWgmoKWSiV8zukShjtn4Dl6pyyk3edJ4EaI851hGAPN4MJbqgS0j2PvBnL5j4oZx
yCeF257LHLA3ee7mGH5943ds9+rne+lQDIN+oDuLeHNzRPz4dLIwQ9/tVidSzHmDMO+etSfDj7y4
uYDgNT4SF59T9GDkhEaHdSGegSuTp7hQbLUkZT60ykhNnDgw97HR+ukeu7G/APviBC+xX4poaVyz
i8dQocsr8xm/kelMOa151AnODjsZo4uRIXuMo/MtSeXLdvPqBxIShESQnYI1+xfl5ppUsz8QhNON
JtE+eTM/8LPkXudZeE7VwcTHDsiXCZEwccqZ73LGfnlYe/uE5ORqcN+CD/7mim/ibbwfLPKUUK/2
xwEhSVgCXwbC3eiP0rW/0bhkKELC0d5z5PLGwvf6jA7ojaPwJiYVUKAQfr56W5ndOEPNywyWW8d6
Mi9LzxvjkXZUPI5VfyS1kR7ewCC1D7oStRpiSjt8qyHxYo74+T7wSrDoU8Sy+iIo/PlBg0Dfb8eK
AOFzhTZClOkHNTIPo+YmFTurMWaaK6lucmgujFXJeA7RGWCaQ34AC5AOQ2H+3VoVy0dbleeMVkjC
NJzww1RO5Am6zleIFpd/fjteV02cRaFE4vbA3si68jr1hCBbFFCJMhjzLQxTauMJesAclW/TGX77
SQg+Od2C6CM54+eroxjj9lM3G8zj6m8Mf6Zj0fZrDL/LeON5eL378ptokOBQYLvgwXjNWV1QGJhu
HyIO64iw+3IG8gdGQQUsSed04v58AX951snXCKE9wROhksY58/PPMtds7MKtmwZAyjo62ZTFoXSO
iGMCiXP0zx/26y/Dp0D70OFwD0j2ta8qbDsd0G9N48RbySILpga+U5N0kZBuDzxWrhdmVhZv7AQv
x+ufHmxeMF4xDsX0nah7X+0E+JCFUgbGTIzpu0CMH6ZKXzWTExV9eEFA3HnpO8cimy+p697Y6355
anidoDx4HE7paqAC/fnyysXFiDRj77WziQ570iZxAWWOypv57D+8uHyUR2HoAkRn1PqyyvxQxRQJ
sjmkPNQXaY3kg6FRlOnW39ftYOyQSkD9bzt1+POH/sKSRDqOVjfkAiNfgJj7au2arL5yE4Iu45xD
2bEbiQ8uzDo972Y4f8C8IDaEQPft9qZNlXOJtlXdmMjjzvr0rRbxr+vo9l024TdOok06/OpZDvKp
Awo7cZ+VRs/uD5r5UzcKhI0zyhmAV8c2mQSRKAckKsw+ax0popDfuCTb9vDT48Z4KWQ5cgBT8Zi/
1haL2XGInkOrY1Bd37KUtFee1TaMEyAm22H6XLp9Qu48OaxWoc0bL0HphyV42dE+cJ90ZR9fvtH/
dkL/g7v8w835BaR0nadf+x+boC///+9NUNP9aztHUU9BFwagtJmmvjdBxV+04ym0mPtSzG01Oart
fyGU4IVTvft4DDYwA6vzv5ugpvmXhzMVx6PtI/reErj+73/91LAZXv3vHxlc/kvn6P8/RqxUcGoE
tq7t5XKZeLx6mtk+lzwlLjtJpTVdVMXa2DHK0ZJ9t+vdZxyJiPeGkWz3k9EupF43Q6fEuV01iXFk
HTSR9ZbTAoHDCCdJEC4unecsWPLudg5spCdFtpbHpGjZ2J25Sz4RfIOZUXu6fnKRnz5CUgQvoWoz
iEZXthnaLcCIo+ib9HGG+pBeGpa5ngeWao5Mt0h0rZPJv1gEcfaHxKyERk9ZQUR29/ArivAMHVXb
Xy2qn4YTQd7qngRkQoAkgji84EXdrft1yBCGu2mdrd+WtSWuzJsWpG5lWbSnoPD8AoV1SAmrychF
FEZIiyOOC64/olVcdxJfa8TAXX1AgDs5MBjGJvApnuY6dE6gQJS9V6RUJEAHrKUhJW6x7WuvYZYV
J2ROeNA3vAwixDr1CDJ9w02eR2bMn7pymamYl6TuogVYxmGcpmmIZy+Y7hY/xUYuugVBtGDsfluO
g1vvCCZtL5uGVJudtrquj9oxRyZFAghp66iLzF1ftNZdi8P9oKC2XED3gKqoFvl5MQ3bj+BeF9fE
LwYiphdVPbFjlXOsdJ29D4fWjipdhiQ99ta0qxCDfalsKrBoliGJ62aTA1MUbd+fJeS3VkTXWqgn
skV4DBmbxLkuZTZA9wupC3ZOMT6Y80zI7sSMeLAyoqAXMCt5gya7zyzvLm+d9smxQqRyPZNlMlDN
+vPC/PJEXn1Yo2D314+rrNxnCBmhGdfZ7G0JwwJxsu2kJgeKIkEUTO7G+8oeJ7ElbDdrcgIAwbVC
EUFWMj6ytPkgJwULBZamj8ig63V5CVFyDojQVYFGQ+Z6i52Q1+EN9t+YfarQjHCFD+s1FI1yOfRK
Idnoc48ba1irKbf3omwOYnCaD+viFhdO14c7t/Qup0ZfraQKjw3+iZDQ+GhJOhllMj9LJ7nENeHK
UZ+74050odrrYLwkpUKAuJD1Y+GC5umRiJGUInZjK9Dhaz94mvu2gzJIri6uqiYy0Q6cypkBbe/q
Y2q1CHwzOQFa1whCM+OjkuJj6ST2sXE4kK9zueWStPIoaK3rNtyZM/I3xW8+LbJlLOt/TIS9b+r8
NAQ++beWC2xoMQsEzL3ek0X7TB7P53XxHjtPXuQNWY/aQ/w+O8FXgmafDbTOuERvDbhJ72vkZ7Ez
r0OUNyXvPrm1CbqPnb2gd16KTO7k7D+jQ0Qxg841ApaRgsgSu9Jlth2MJtImXcTgVwcEx3BzVzXn
jxP3+4LU4aNXpZfh0PHQzC6x7E36STXpeRimX5zOfz9vHocZqULoqmTXOVWwm4zxuvWL9KHNqncc
tM+wbtunwiz6WI79+epL+DatcZNm2FwT+SnbYL9VuhK4EopNTyuS+9KsvLuhbe/ddn4wKnUDWwnt
troQqExObjNe6aSp7hltdYiNVfPNK8BmNDOB7xhEWCy0rxd0Ed5dMUPlkNNEQBhEy4iogU1uO4KO
JbJ+jw4T+EVeu0M0iXVDcUxrnGhyY/pW5ofAaxhrWmNLsLT6Yuf9dChc7xmTRHnVYXW+rsP+Nq2n
eWdOKO7MxAsvh57ye/YtGS3uEFyL2uvjdnQRsZjExYpD0dgiCjOnfKdCdcLDj9qwcc8GkioLnTxk
nvMIjlTGbYGATjr6k9IJlGDdJ4d0Fe7es4fsChxK3JWKoBlPFKd0omGPSWM39h1j6HZA+Z3bV3Ye
IgGjy3o++ogh4bC0e6+cLoJyeO+PzPlJvL8u2zzbjf76BOztrkI1cO5Nsj/O/vxZyrR63ze2juWs
u90skALmyrJOZqJOljnp66CXpOH6NBlaQR/D7i6VdvYKqep+KI3iIZ/tI/LqR2J8nA/T7NzAZd5h
V0XOgvlpX3RmSPxuHuwyNbVolPr7QY/PFSG3ZZlf1C3S024ZP1aN/TAEKIxZbIxrjQ014pGTsTLa
d2Rka/QE+p5ILH1grHQu5vWq2Rb6WR4JmrEQ9yPeLjFlZbxR+GySY+44x3I0m5OXDQfVTFMMtonw
sXAnF4OnszMQ7k3P5EqfL+SG22Z3NqzCOJtq5x3rW3Xtr/xmFXC4KnIkXa7bPqM5uXdF/c0alnPP
yfYL43eKweYSbWl47OEOHtbaeAcXJ438sOdd18ZZ1Tnn7TSox2yayRGCKIbJnPhfy8UBhiochWf3
1DTLbSWDhhx49ZSJfGHFD+UFgTsGjsSuidRgHUqR3q1jiK1r8AjNDZ8Nvd4oJR2C/Nxzb/avVjMo
UGQFSVDVJ7b2Mu+ixJIsd7i8VfdNKFF+UKQm0sRJMYRwtJoEdyCE9XOwCSWRdKbQ4z5piN4IazLf
Hjg6q9X86GRkQ0EbUqi3MngKbX4YGtXpJ99GXUyCmrLMvt6v5oslO/Xtsd2Fa5Bv+9iM/cP/EIxl
OV+qqivOCBCpDBfp4ejm3juiLxqcAMJgx2m+WeboN9UZUSKFte5Hwlxhc20gcjPOM1QeO8IfnYHK
CemLhTxyTtcvjuiU9vcJHuYAhq4o6e8f7dqY3eKY2I2l6+OA6tTAqDPUJ+wAk3XPzbOa6XpJDXEu
EKvd6qXT74jLEo+d4D3atewVFpoyInr1+953iS44+QasoaiC0n3oaPal7qdyrqWHFrnUiIRqh2fo
nbR4D419Y9izUKRdEcOC4Fv7LlrSlbyLdmcIp02rz8kCe2UXNM29APgsjZtc9Plgno1BKR50LedJ
7bJCBfHKxudapBw1O+RXTqcvC2xpVWwneZc5dxBaULblbkV6VmmkXXEkwd6lVWojSDtaYbGWnGxR
aRPTQRbzAnoKwjg+ZVO6VbfjDOQHXF57rV07ShAvmfugsbEguoRxufEQSJ91oVzZaK4zhEbD7ZCI
nkW2p7p+tyAq9WN76KqjVih3YxLOhvyhNvsvio0gvzfTofHfa7Mgx5hpIbrZnM5DsaeEuu0Zi7Cf
rPj/+kPSK+w/g2E3uwo2GdaHOV/nbPMNZG1WT8cBZBNYAQs3GyqtnhPtV6h7S347l4FWn1UDQOuM
o6NOdhnyQRKRNRedmR1oKaORaCKD1HW8A6Hvc3FDWArW0n3e94F/UOBCozrHXH0s5wqQYeFPhf6E
tH64Syo39aN08MweDXtLpkg+hZ1zDRodT1wul3w+1lqKFmpSoRBASsM7JaHs/GNGjJXg9XbMHW4r
Os8GoaHE/ZlEmpDeF5bxnFHR7HjTq2rX2iEcSHgvVpgOcLoH1aHKRjGZLTf9ktY4RNGyyzOzrS3n
YzYjCsVI2YM4bQG2hXvtEzjHRZuCErk2HKm5ySXr60pEZW94/WeiB7bcvoxs5aCU55WyBvySizr2
pBt+Ini+faA1gKCfDUuSYrfXg2sd57JICCw20gE5fzXu7Eyrs7AYXIZ8yrjUod+ceV7pXJbTOJ9W
R89nBpOZu0ay2rmLMRJSM8w7xeU+99bVv1x1YJ189N3n9In9K36lsQ8zfCx+75Fs3yRDefI6sDrB
mpYXgRyr2E/kcLBzr/kwSEPFgwhkDLXSucJVKv8Gegdyn8izj4X2xaUxpv23eumoEn1q/K8yEd63
vgVHGdHPwwJJv1aiG5v8T6g7IYj2EuFDGnTmwWyCkZIntw5kaYKkYhr8FORlC9pRJ2nEnP2dR/wp
MI3qkR3lsYV3FA2jTGJ49MFtZ3rlI6dVHKa9oejdl8VJ6wYz4MAuedbnKLPdbHmEVTSf9WW1nGgh
FnmMpxTM4aiLfZ6yJBpp6Z0hDRQHpgMBDp76MxuOjJ1Ft5+dhUzvEAFyXLVJ9rEVld7RBbwIR7D0
Nn6cCFY5BxN/9MxDCBwRz+1kT5/CIel3/ZL7u4zDUxwsnnPSnfo6BF16GLB3vpvn7raqp+oyzXng
15m88DJgFy9XiYGu8kuOYlVo7ay5c+51Pt4Te5mdFcIx9kHlHZzUr7mMk7dPW2Gem/DYcRDk+VPV
b0dYv2quqtrEeDyaBa2uAU9f2nNqnB2aXs7UfuKXUJwu4Tgdm2paOEMW3pmfmOv1XA3t2Zj0Pj98
0hjxFiT3ua/K742y/+3B0IOhM/E/q9FeejCvSNbbX/x3F8b5a5u6MmOhjQ+1QdAy/t6FsfgHiBQI
MQJpg6Rp6zz+dxPGtP+CLb1hTBBovoSh/LsJ4/yF2AD9Gj0AICd0bv4Rx5rW4U+9PLrwwKscVm4+
jzClX6DBvhwsDscJp4Aib/VxEZpSxrYaEZ6tUiwBp5UUK5me8jK7QqSueFEULoIzzne0eXsyEfGX
WF7/wSczlWWunNP5JiRPFty/mxMfHaUjeprzlkwF9Noo8izZ8BelwAgxcKSNOoCh+aG0/L44+YvD
fK8VReNdOTVn0XhJt+EQrz9rYaWMxYwab1RM7nXhQ7k0zIZxLxgaRtqyKRVxK6V9RbS08YUkDG+b
uVGbU4T6y5UzcDArixxPq13B6Y0xaLf8+yoHH4vDiFMiSk/99uQYKqsimhHVGhcJEQuxPRchxkNP
qy7KCn9Wkcqzzj7Yk8cB1BN528RGV3rLyakd+Tn0S+vayZzG3KtUpjf9qsK/Mxron5tUBc9tYoV9
zEQQy1KGI6OEkzma3ufE4iM/pSZhlVHhzESHLIyoq/N5KiV7bMNevxs3KNOZI+uleW+vhad2a7vO
1r7013CIfQqSdS+mDERi4Y7Bx6YZGIK6DUymK5TY42XoJYHmHhqS0ignWvlcdkk33AxUJvIMxTRB
A61nlReWh0w4aoZZf65T0npZ0RGacRbUdfIRYe/kHGa8a9VpSLLeJoSiK+x9lw/dYw873IzWLvCf
Mq9GZZEsfTrEia2ya9lbxhRXbDZ7olsXNy5b333C7t701Kc5VdfGuSGzrS2tNQKjhlMgCNL+onBd
Y9Of8zcHwrE7zbLqjiQkL94E0nOsWHK1yfc6ugMJtXRxxuGkGsN4ziYj5+g/5/mFmQzZnaHy4RuE
vXsFh5YZwgB7hDiSoCX5rQjy9+NM84ErBFaamANtM1DvewZwq2V/shpd0hsiWH2J/MV170ZnIjdi
KkZinvMM8nU0SSz8HB7mAbiSrvRnjQcWGGk31k+WMnJcQDYGCHjJ7vqukx6KdG2aORAMGy1CJOuJ
4zxSy/5rZlXJU4Lx9wYZhPmYC44ZBxQjVDjViPAJ8wWvToSc05+OrTb9/VJ3Sb4riPz5lJCKRn4N
TgzwDrpe/3YMt72ZbMbcEc06DKTl1ARqJ/BnhFGQdWCnMni+zbmlemghubCaPE7dAdW/SAB4kqu7
QheXJQmI1Ww6/hFLu4XJKMBxyQNctQOBy93S7W3CDL+RHVPedrT58Iz1pXjuOuDFB7ZojalqKoLP
8He9d8pTIR5yX1LTtaaPcVvaqjnLcGfedJyzyqiSOBV42/wCm74K0q+cIRFwuz2oLP7hjClx6AJQ
Ra69nQ4TreX9nKXQaG0rA8JUNDJ9GIvtzoSyyB0iW0Xv7cpxnQqMOan74M/LSlvR7JLPmR10rFFm
2l0RnFLdC4tP3Cdbiti6zHZ2M1VD7/EUemN512unB/EuDK/cJdRbJ8fKuvm4EWbUPu09LQnCm8E4
j11D57RriwAIS7F6a+RXBjKDMCHNKCpHhLuRgd2gxZynnQo+uCK4B6AsvNG0KbdfGEKxRXLVTJyH
5JRfoT20naiBM0lRsAZtQkyNnXgHApWnB0P4zUPldNbIwN1oMayBhKeK1DnMIDkGnFvlmCqsR5yH
b+RQz4+ELfUXrU5XGREtVCs6bq1ud4Pn2HdJuKzm3tOWQ0zKmnkm0/B1anYT/JZ+1/K61ZFt0xiL
E2e063jxAoKwfL9ts5skExnV2liCfLX89C7vqgn0b7KOh9rqWJI7h80nWKRR0ebqBpQyq1c3F4CK
C2giS5FisGcLGqNyJbf5QE2lwr2XVDXZCx0PxpinuqYpEfp3YHjJTQcUnpGJpdjueJ51/pDnIh/j
HgECbm9etA+O46khYj7bnCeVZZL8gS0Eb6zT0ktiMRX0nAXdOPQQqJ0iRYuNzqcpCbaRaUOnsCms
6mM+ZGQ3+0pg1O74L/SkWrQfrbwJcViP5YZDzgUqYllX7kOmMuxPypnKcZdqX52vZSI44Pu+86zD
XHQRW33xELj0yMn1mgd3nj8mkJ6tPvKy3nzGi1hfjyupPhEzCf8Ma281HRPo5ps/R1672nPvLSNf
H+Ro9U+ZwUpIDlTjPeNvJ3lgaYT4qBvQeZE99M03J3UzXFZ+cyHJDv+Sm9Z4FSYmDZMsaewwaiGL
NDvOATTTcri4dwu9jE941TgcV35DlN7MX38mZ35uIuI21ruSSvxbaajpnOkSU9oeT/9xlgUoaYSO
4Y1DEChVLWpUN5r6LVkFon4DuDKbzDN33MLTxrkkh2rlpckBXM4TxIh88j6UdBrocPYbQFcmjoI4
X6TtuHN0P4MUcEtxlckOnqgm1RSocGs7sSs5oQKD3vrjw0uvnD4GfXNU6fNSwnp86as75ZTbfzNl
UBl/uCrauvTrK32LZsulF2958xhcpqE5lZdeakzgXFg5k/qDJ+EA7eagcHgGSK9NTmPJwkJ+TFoJ
DFKGK8W7HruriWW6l9UOFzRThNKz8WJx3JEXtcoY6fhrYT75QTrPz+ZCO+2ykYlktPsy3QABwqRj
mcvE3v5yAbO4ZPZjKrHkx7ZYKlRLpucQ3ghOhsnLqpVIzgY0ftknlGFYIgcDOvAHtUx1QwOjoB2K
VS1lCOSxvJtx9TIdCl8mRRnAneQLPZLBht+0TZOa76Ol6fugqfk+dupfZlBdCdoI1j8mo+PyfVA1
YZ1Qc4Qi3AkuSXFPlm8qpKF0PbBAQDa3q6C/gmjd9FfJy7AsC0vUNvuK0oI52voyVMvmdvRx5hYw
VZw1bXDrQwBPH8kgZaSBW1hwmwq3UjFmf76olY0JaIlkdGxNoyi1nedRq1Gepy+DQaRPsCm3Xotx
rF+Gh8nLIFHgH/BPkrmRd+heJo48pkwf7ZWI+4+DANZzRIRKJcyD7Or7YCJQNapdd6YtCFi28x/C
2TQ/g6bR1rEKxuSbGFE+HWvQMgurBNbiqEoEB0pr5WHeqakasZt3k69OtezL5Wzjp43xIkhEib0e
L+9NwcIjL0ihGr8aVNFXAUEdX/x6Ef7BxKScH8x+GGjOBRNqv7nOa6QHPrrguHG91N3RHcgDLtrU
XLcBnaA9ekDRxo1HjtWlwQ+TsW/YEE4DKm0d9a3fkW7L0nhwpyHgUTdF7sSpPU/BjYIlC90pkHaz
dyg6uuPIJk/7NLFQjSKyEt86W5QU8OH/Y+/MkiNHsu68lbZ+RxnmwUy/zBQTI5hkcM7pBUYymZhH
d8AB7Ejr0Mb0gazqIiPZDKWeJLOup6rKJDE5HO73nvOdpGT5nU2NtXY7s0HdVsYZ+RWGN+QsPnqZ
n7AysOfe5UBthNxzUJ013807O0hmLwoM3VsaQ0m86WheOstWKdjuRWgM7rr2knRuH8Y/S9NN0VD3
AJwWfCLHT5J6MAwNVtRyBdGPbLGqFfS3ROOqYNEGheufGnHELW49Pf6iGfVsqXVhlcLqaVNMAQ70
eJAZmR5fWl0bdbvSqaCK9BANqk+2yrEKjJjRq+WktJTSp6pq9vR8vmEjdV1WnjdDi+Gyyv3G/JQF
mEG4ea0Wr/vO64GfA9vRKFfyFGguuJmztqsJyhuV/zKni9rEIZ+DFqd2Wo9lt6TeOHorEg4pzusi
UI+9NuUsokVcPeFsy+EV0ZpNH+oc9RQUeJjNxnoUSU1svGsIkvCayoPaR0FVui2m2V52Q7OYHK82
+g27jsBBve1EBPstiBTUwvU4WtJcFsBRgjuXj2hIjKWV6NdxO4bOldPi/pZL0wM84GGWBiV6Ww0q
Jco9autCTi8apv+UD/5pzJKhf18+OCFD4OkeW6cQ990bKcf8cy9FBI2CAKpJctqhdiP+wYb2VxVB
M1xsax4uDpQZ/Av+7b/LCJQY8FoYhKeysDGwvf2rjICfLUDZ9JyERRnht2Dib0VvmHB439G1Ij6b
MbnUod9KwIYGSJ4RphcRK2GQkELS7UOErZ+E/BBrRa290/MWzvir23T5IhR5LSA5UL29HJcQN1xt
iEjQ03NPXuuGKbdVTV8nF3G0to3qvKdPGReyXLTqzE2KJzs31yJkTx9Y2dcjh56phn9LV54PjfwE
JRYFFHS9hwqoMfSaHJHKBauHFuVK3fTrNCinDSCz9I4iNLSNuc2SnI6GErt8sFq0Cq6riImwWvOo
Gv5tEef5dGxkVpyRY+GamIfA6zsBmCpyMUNfzFsGk5ncNfOVwB6Oz2SiVc0UE0AqoA0CUAVmk4Cn
WbDpR/hK3tcy95KSuFhByszLS/1G8/P6Eb0zMnDk2gxYPFooyQ8kpSWlVuJxgz1hzwYVltxnv2D3
bXE3ImDjIxZOdfMpMpvqWAjX/IsPno9tY3fgISHCxPTw9oY4o28XcRVd6AyCh8rpqoehCtxVyH7g
lPqz8aWHgHKpBU31WXfT6MhlzwPvl6Pjtpiv2MJmcqCJLHQb87MI9mnUxp/Z8MoHk73oJpLmMUL7
WwvAy4OfHU6ztROJ+aF0Hgbj0ExauA8JKbrzDdFsjYIszI9H+3uXg96Pej3IJB0R1dubCQiMhVho
7aPQrmm6R8PdEOn6WjZS3n18pPcuB/Q17k6Eafqz9uz1OMYIA9fOyi6ohXW3jXCbC7B0zW8pVl/u
GUZK5isKu/g850H7SkZKsmlmEv54UQJoaxaNExc7nW3odVrJ8dPvX0+ACR4d3Uw5PnwvK0VgSZhk
F3Y7detexlFLeGzX/Z6f/+WKUPlRvHVshpt78JrJQLF0yhJuVjbdpgW6NTEvyz6+lgPx6fNRHGYO
i0BSy2auORDC0k1te+hjFwYYCzJStZzCa+M1fbkhHTm+La1C3ihzIqwVvh1oFZH6BRDI2jSIVeoR
jB45oXcGC2Zs3i+kd7PT++CqQbZUDp3/vZBluzPZ1G7jKG3WH1/1fFEHrzLzKkpFIr9h69kHeNua
vKQ2bIy9ac62zy7sFl1Vfonz7GEI2iMs8XcuCH/I7ECAJe3hlXg7MFn9FrQJhr0Ks2iHOIPMIyty
Nh9f0IG7+fkxogllnFDmcDG6Hwx/UrjRY+bmPhh787SYazcgamIQOmgoGnS9yyY0YelUI61OM0yd
r447aevWTq2zASr9Tnr++Llv0vALaXA9sVuospaWlqbXTheUR6ae+WQObj+TOCMaexDWfPPg9tud
WTc0DPauCRRwAsr3wFaH0LvRDhbFGOlbXenO9cd36J1vx5tjzh/bV/ODjPWhS6W9T9G960usReYy
6eNgTa4BoT0WPOxFmYO+WRrkuJ+5wtWuPj6B98bBLO6m4kODiHLh2xPoaqp9zCp7LwSo3GutOB/i
ODky2A507S/jwNdhEBguThjAdm+PIiqjgXmp71lUWNa6GyqzWxGh4NwZaO0KlJVSoqxi194DvC2J
m2tdv1yTjKxFq8LKIVx0gNyyIy/1gbHv5bR44eh+uYiDaXG9Pa3JMFmsoBBgDPursK3ia3Kw8geq
WeZ6ytrkMwUnxHBCUNbmIz5X1x1jHSd9wr8FwWVva+UJAt5ZGetMZ3lBWfLjx/O8rjwclAHrGZ3v
Ia+RfzBA+skJlAj0fZekxim6ATNd5lnfn4peUDRxBjoIrai+ueVQfWoRwX+xhIQClzSC5lXOWn7t
Rq25G+oyOy3Ba91+fH7vDR9CXK2AkePbfOfe3kG37oTOdmGvtQ7iHUR4izTzj3kA3pkXQWDjOSHM
lad1+BGNRiOiltPv6Z/12aqRdnxXQC1aJHiV7E2Zoib5+Kre+/xgcCGugnUdmT7+vEp59VrWU0/P
wRD7Qe/kJzLFKYpn8ENbV5mXCvlSAITWHr4reuXEbKWjdoKto78JJ5TiRwbpO3eYFxMnnkGMNB6I
g/VdViFTjP12n0ca4tOk+6mbQ35k6XBgGnx+ETALs7tBoIw5/3CLIUvTCrNY7IvWxPDoow6iU9ie
hKiMVnlDBdguw2zVgshCBjASolBEYUWgKFQEbTmNMiZQodWPPIX57TsY+pwUOz6HxrVO0+ntQ2hl
6yGsa/cqZt9A7fwbbKon5esPgOGA4k4nwrOOfbDeu9tMdxYfRIwC5vPAePXgM3QiwqnIH1JgrrS6
RZiX2s7SNgK6k7bBfagVl22eDfn0RZvnTau7Qpmzlkb1Heqof+T9f/d85smJwQ+m4TDyY6JFBD65
3EPcbncM9HIVjI535Kp/PQicD5vv0POKAGvX2xutlVGLOqnZF4MZ39HAELdGXLm/fSWBwzaUwYU9
bnYrvz1IheyyaBy1p5nYPlrKzU4n4IxHrmQ+07dDhoOQw8W7S2A3U8Xbg5QaIYmOq/ZSV+ZNLSe5
C6epxM7bOyDtj0wSv05L7FIsD489l8OsdDA+RwS/6GravZfPW1q4QNFVPDjJZ0sMw7RWg08qbZ1a
d5CWu5022MknN67rb07H1rdx9cZeah6wX7rBA8pDJccsWwtL1MfYG7/ULrjfeCCxvFIyYbL+ZQpx
nBCRv7lvVU85cG6dOLRo7PTCcVwyJ33hkEtvBQFBLK6imrtw5ThukQM6+W8OgvlM2Dl4BAJRxgkO
XTiZNQCnbca9i4Bgybo0oxSf6EcezOFwnveoIA/AtDCdUcQ6WKuPdPA1ANx7VXKjc8dIL+yxTPdH
nv78dF8PteejzLtgljNgKw4zqahBGZDlm71btHZ+ggbMOyWq1drMvM9ZJ+CdtCq+ass+voR2qj3J
oAnodrv6tyMnMr84H5xIcPCBSLwocs1K7hNbiHM+I+VlY6ruUtfVeaPZ7rqJxviuMgBvjmVwSgO2
XMMINLaeG5nYOUyNaJWPT2m+wR+d0cGLQZwvyNOw3VPMptfIJPsDVWCObI1M1TBDSCMN28E2DwcR
uPrvzmbzgzEhKUGHIouHYsXbOQBhEMBjR+y9wlBLwiJYUYMyOjLRvHeJ8xSD2Q2bJsKptwcJJ5sK
+9Ts4e8CYndtKI6zF4gG2waZdPy1GaL6ZECGeSLiRD9y8F8+1/MlgqRgxvbmwoJ/8Mhzjc5AIJu9
EL5Og1uZ5llBjseNjxhy5yceSbr0sMoFAm4Ihg0y84QAEyt6cnrg+0s3VoSEWwbZvUdevXfPjCQf
3m82yh7Llbf3xUpLeuG5YD8TBZ+mvmBZn/S2i0Ur1b4y2RkL0q29XVDa+tItabPRFIFJH6bXuFu7
s6qom/uPB+PzHvNwNLKmsRC9Qdnin7enRDfMr1xL7mU/anOzMxbfjER4/tLykwRe/JTILUgx0awH
qkWwECpMeiu76dWNMSYoMLU6CejM2H7vLLSw607SZKQDqOW60Z/aRZM9HTnj+fEdnjHzNTMlcyTL
n4MJjK+JXg1Vse+9MprWVkYSytLXATmvEgUhiNxyiQUDlVPc0G/0tIsO1AFPm6Vdf2RP/N5cSsGD
aZuYRP8XxV6bd0Pk9vXe0JopwT2jIzlBoN4fGzfvzaaIDMHFgPYEXXHwPuW+VaZmMl8yWFqAiUX7
kFWojEgjwZxRAtcgm97tpoZwDyxJqxyj9N4lqcVc6lb220VVXjD4EWwNn6lYv5wO+pTInPzgXPhj
cBYhsrvqjTj+TpSNuvn4Yb9zgwObvb1DSZVN1OHs7cWhndGEP69Gb9jZRQFQO2u0I1yH+e4dDChq
kBjnETzSmrHnT8irVa3HCj3sTP+8bjt7G4ZDtyopJl9lWd3GRIKX+fbji/p1dkQyitYULCWlLCL5
3h6vnMK+YLFxLhJTfNWBEtsY11VZL5Tf2eh39KiFtYxUUzELqfFHCVfzGNuJ+ebwqlmZ0YfC+Mu+
GUnswSzJbioeuq4+J+MFZECm+iZag4WVX4d2xkdbUt25gUN/Is5Ygj3aNiYFdJWNFJdQbm1UhhHB
2+dpEYZo4AIPs+oUxkG3gw2MUNo0qkn7oiOhn07HJtdPCa6GDBp0kpvatU6H/Gkqon5punLYGxPs
LeKbmkfaBECMYTbiaQc12866jBIhlj1ocb92Ck97gOyfXYH1zdB/8oV8lEKP9pUaxkcHYJW9Rh5B
ng7OK28LW2e0dlGRDeJcuv2gNg3gnccRFT+R8JRI01VlFd21sI02nGEUEEmMzgy7jY7QCTuWaWY/
SJJuIqDNhnbd0NMvl70pSja2LGV2WQpBpi6tMVslpjZVy4r4hGbl9Zb13bCwYC6g29P4iqbJv2BC
rZolByeLm35/2Z0OadB1tNGtbitLuli4HtPYC5A7uYWNOxCvqX4S1IEBI8VHQoR8gYzs5FFm8ATm
CPXeXsWtzXeEjedYbqzMh6ZXBa1fnBTktwZ4o3rSqRHt+l4eIeLUXW0WH3Q+KVEgBs9D3yVVcwyG
ZNiEnRYMl0HZ+ydWKPjrgd3KbiuwCvws00Sf3Q9qiBaoIglAkWGkmoU+T8YLv1ZQGEO/nfaFBe58
yVKuyRayMkx/1br5wAPMchxbocGreSfJsaDEZdvZrdk7bbcilhh+exVWrMCR4yMtadBkIl+UEQq5
nn4Ykpogaq+wV/G5NN3cvHIJBDH2tsANjAmld+GjO8LIsXV3XbuFSzx9Q55P+JE0Y8F2NS5KgBgm
oHQ+Tl0scLclxpPQqPCGkzZ8r4gdn05LvaJeEdlh+1i5GU7fJhnLYonOCwhNFsnqRqI8E6vRRnC0
kDCJDVLcDedyRGR5HU0NI0gf80YsuqZGQxoGA9zZqg0qZId9zagOQDDgshY+ai3lEAuyYelpRNR+
rd5cxDUFVhTVY04BAU5DsI7QJrbruNBs68zMIV+CBUyje1vGUt9EVundVO443Fqj6RYbm+TxfkMf
bIhR5wzZLflYPl9DPUtgUACAv+xD1V8ZFf26RcfnHmj/EJg/3GyoScXpA3NdTEn/yXOs+sTKEaJi
4BLbiowxaxc6/JplE4TuQqk6vXO9EfFs2LXxbdKUxhnSWO0TgQRxiWMF2sui8OvO3VVaKW9lFyQX
gwwFSuc4YWprKB59lqSfWEu8PEG+7iZlM4egPIwIvumJf3qedv8ja0DWQHHo38sarv/X/2RZX5Vv
FQ38yJ+EXucP2udsO+muzGWBuZL0YotwHALSaZ7OIF4XhPK87vjTFqGZ+h+ALKhABbgW4EbMZce/
CL2m8Qf7ixkbaLOvRxdg/Q6d4nlV/Pf3mS6MYbs0lVikAn6hGj8vEl59n01/km46235KL4u1vacy
VS19+Drailw619sQKs77w/IgDWfyGKrW0Bw19clobdRIaL4nZpIQB+GJhg2/XoRwYsTOGEzcR30j
0/zUM7S5coX2VK7GKu+shTlL5RaCVkiNwDk2L9kaaOWqiwNiD2xijjEeFl77I7LTgIAMwuuuQzGl
gAXswcFQkAf4WxOF8N2OlNUtyU38Kjq3eoy0xCNzo61+/P7wvqifyhvZPj3J8/v6v81vxmNVj20S
xfK/v/1P8CB/vjgzyOTNf6xLmcjxqntqx+snTF/86IvKYP6b/6d/+I+n599yO9ZP//XPx6or5fzb
SMx5Owotthv/fuBSRsV7V9yLf+xEfl9yQ15+6+7Hf/0TGcNfA5hixh/sBwDQznsq1jPsaV8G8Pwn
sL8dVjpUyJ9R0f8awMhuYPei1AEpxl8BhPX3AObP5t9Fn52C0IyR+i1nzzPM7NUABuzmgFmF1KI7
cyjYoTomsDAAZjGRc00trFOCcbCdNhpZidhznVWVBPhB9boc92UzJ+4F1ec8sv1Pfif6a1y66qzA
3QneQegPGG1qQL7RJQLLkVWbeZMYXgbjiUrKHr3AeNfoanwkhMtYOjU7NOy8IyrmUAChUtlLmee3
ptT/gSGvvc+T+/IfrNue7rt/VD//cSPvcW7I5FG8HXb/T45C5JQfjcKbp/Ipus9fD77nn/hLD8Zk
x/yEjZqHy/55niRfRp9meH84LLDhgT3Deqi7/mv+RCrGrMr0yKBgCf5GD2b+gUeK2hkbHsNBfPFb
s+dcUvh77M29C5uJ2IMQZVPrY8S/nTwreI3DWIRXbqIZX93Wyu/wsyhAe0NHVMyMOXmoBlADr+7Q
5cvvf602Oty3zUelGUW3nhvAt2M+q1dTNipq0D9lQFC70Sxk5DTXqm28I33Tdw/CLnQuBgAWPmz+
NaSo+li4rrLItr+OXitQpzfD+LJs+LfCqcN90nwpng4olo8g0OTD9lrnhw37Qv+q6MiOXPhmZF/Z
0L9Ylil63qX3/eM7x6zzy/MCEMWQAt/Op/WgumF6KiZ3y7tyijA40wfrxmyMYk+SW3zkut67e68O
dIhWd8vApF7hXSn0gCsQru5Cb7XfV51x89hRBz5bQsyVB6PPjURfxLF7hbI8uOYvwZQYgLCeYgEC
th+kwDFs1ourj+/hO51rDuvRTeGNdC3qRG+HHwryhKg7/wpBhLnOHaTGC/qi9iqMHUJkqiCjLRyE
6xK71hfHF+7GIanpIYlcYtOssBsW5NTan5B/+6ckhhrhCuMIRcKPz/K9N5PdP/IdKk+Ikg7eEdhM
2CNd7k1B7XvFbsJbFrqf/DStid55qXvsyrxjmpN3nrqv68hNZxEURauDOzNOMSrmwbyyWlV/qk2S
LeEmqSMFlXcPAsuJZtb8wTsMNaG42pOwo18FBXw86bQ6iCtfHZliqE/+8qoQ6sEhmHopvVGNevuU
azRGbVsnZzigPGKfsAR8DVI/r07Z/foVFxZkBU1+XPWr3jS6dG2UbN8XdmMZ3XbUSd7lqx1GKzLX
yLYUnl37C9wWKb2JiSTsFTHSIbGjVLpWqhq0lIDGwL3OyI4eqR1b4eVEPVdbNHghIP8HSX1HPGR9
19qFqxCvN+3PuBeyW0Dc13sSnSyqEhH2fcziWm19Gfq2LxeDKXGF1DpBuwUdVBSuFo41vSPfSk8S
Ya6QFkxrGAolEcFmN5xh6LOu6sEPTcxpSXZPBych4XB2rywrzyWXp7Gs2dOOTWLUAuu6tRpr2Iiy
tuBpGW1xNcPMppOM/zEH6ZBuuhDKUd9dY+bY5E2J6cpp6qJdNqKGz1GNCX+lkaF8smOyU8j8kdpj
1JnDzzZN7Z1fSi9dOcohvMpHdX/DfQx24EqKYGdMRYAByBfRJ7epIKKgZZK31CTNdBOVMtwxzJW2
rIVJXRP3PjWoMKtUfIJrFVsb3K3spx9ZODwjzTCjddLIqTozVWLhimQKG7EsORG+ZtFqT+0AgW7F
mt/ZBi7Q/FO8KMrfDHBov5ehi6MApPsEpgIrJIQlstOahSPL4MZKHBIy8bztSSts5DLNvJwoS0LH
FhU4nzs+KhFwiR4Rr1+76puvqe6MOELfWpFc3F5OvXA+NUC57uMA3sIiTePSOHHBiX3Fh12mmyRz
encp7KE7S3w8xuSj1S0qAgqm4YmuR1m9KrxAkbkUqHqVxroNTdmFob3x/LYxVo4blfeJ0bNHsbSE
Mhp5YfUDnqM59Wt0qj3WI4mTOhtwdHYB2Xz0WihbUb7PokenH8iioDcP+z4q2/FRV02HaEt4ydoa
MvOLxy69IJw5hTFFsXD2sTTKalA0GOG+yqiLnDdKecjTHFWplZ/56kYmmTxrrMr6qTNCx8vMMdQn
M8rUvkqtxkDyY47EwJYFAA+sUpPCJ2vkQBymIJMnZe7gig7QZGqQqqacnEWgYTohPS1+s74Yq2E5
yU6/5uNX8orp7YyJ7pUZrvqg6rvFiOWd6Ek99n4qEHmEmvW+u9GEznsjGgfyue0mvo88Q0/TdWh1
w2MyGPadmeXiu5JNcuMhT8mWPSYhd2lSnLxXzZjf2V7hXGXWlDwEA3qrVWIHZEemQZXtKojExS4o
4mFPtH2VnCSlXe26oiIUimutHxJT8YAmfNIP5AdH3zgD8aXEZ+TSzCGohOTMJlv5RhV8D3KLJLyR
UHASOgNZoMWeuvFbWBJ/tja5t1Cb4EJnpMTo+nme6e33xCb1eFkORfo08hiIGTPK/haNVvXoZlr4
zSf6vSbO14y+18KwPw+WXSeLLEjLi7SMeiIrn2kbTlVRwzEp3VpLwRO/9NFpABouveRbSKL2uQmS
r0RFGDruwps9ppuwmlq1UUVjRRh8rJrkjchz7iq77291SKf9AiHQ50HAll+OArHKwsALwxUMDaT1
aLLVZyxE4VUDai47wZYOjmoy8PycILKEzVSqPj7XwaJQktN8hwARgdNsmYUlxTvK0ka6yZzE+Kla
GO4USNsYbEYromBlIumC5GSa6hJDIT3UahzjZeJoxhnsWtSJTi8tfd05+FvhEwQRIXV5CXyuUn1+
lTHu8bD5dV6uW2k7l0IVmrWMZDSB+wEecNqnKtshMvP884GZvP5edG1Ftdw2k1DbQIBGtwweBbEb
bUMksMkZBWt8xPgzJoy7tXIK6tyd1yrrxinIoaPsK8y9pGILIYScyGKl9XRqTzXMWOI8wWyqbxxo
Qg9ObZLU68myDNfzSzFQrfQJZfOCaY44dKKWWZOa78pXU5IjTfTMT4aVeD+JLQzsdT5Q7JgshcuS
rI9KLHKbhApFmRQqXdLrn+iRmsMCUav7rZ21k3atoyvUCdgjatlytR99ponPOXAfZyNoWcs1aWzJ
964osku9zPsnLXaMJ5bfBMAOZcKTp1kSK+gmUZyCKRL5sCYE0L6qzTgu1+Cr4IB/9hOh32JLT/NV
PVK93jb+EMn15CSYwcg8ZpGr4XkaqIIWY45LmrXbxiNi44czpDBrNa/Nhq0LlRgqkpfOxF8V6sPW
yusMLpXfevtcDJG3lX6e4smymqpf6kGjJeu+zggy7bFif0lT6Q0rUwazM98f5YKsaoRsIcYxDkFF
gHBBex5YttuQ3dcUNUw224pDd1WB3FtYZene43fNyjVoAcxsdiZAohIYD0OidWWYwwvCXL3BQE4g
6CAF1SnLzWptrYMhxCLTdS4jUR/cAbd/Hj5ag00tWeXYkEFT8eoYLd8hYtiDHHMY4RjpgsVMay0p
WZdyCZcjDjGuWyMmzwSqzDLrJ+rfQVf1xiJhVyFpf1Cdh6LEoF97WdiZKJjJuseWk0fNMtVivvJu
G4rmXDcHJTcCwBkmZlHxoXJzfOnEK5eudqbnVR+fDnwJgnVFCvawK0RlfUH34e+g0hUk9M1MJp2V
glpIfYzCpZORS7rqo0SEM9ayDW4LCoVlfTEZeJgBj7XO1VQY3nezUUi5bWGri4zeDL45jaRWvkEW
xvqFo7IG3zneAxI6rBkaIIxRu6D2j8HbJw2w4aG4rBss1RfczrCHNBR18ByWfIy6dAnlAY9o69k0
K0An0LiA9mioFe584+fQWV23NZ/bHANdihNzxEF6Se+agjw7dpoiGrVCbauQ4N64Lx2TUXkasaPP
rRQRVGZ/2lJ7iu/IwqLVYjtTUJwQ3hBNy45vSLnJZdtJHnGs7FWtSz5q4rl907/0cmIVgjpUz00e
QugbOj5Bg6QKp6qsh2yDa9TLLkbCSUBdlKc9+JV+N0x22xFQUBTRUkUmJv/ZgU0fI8RqCGyldQiX
wEAJjWkg5haNew4VrRuNs652MU27LFSwJhpQTuDpz1wlolJnSKGc3IvU4POKXZYIz2wKYMTEw6Qx
LeMswqKuscwe/Fi7HXAnYLZy+17u4D9m/WrKyZDu2Ljmu+dd0m+VmM6Tx7YS1U95WEx6U+D8/634
ac7ykH9f/LxJntr2/h9nT1X59Lb2xI/9VXvSQRAh4kFpQ5iM+Vwa/6v2ZP1hzZj0gPoSEgVjjmX5
s3YfAKOmuBQgl0bDOTsO/6rcuzgRKTkFPgIhj26A/VtmxMNSho2KjZoJnQMU2pzfXFl5VQRqR1ky
kvwd+EPjfqSfOS4y2ckHxlL1Mkr+bZHmcMfJoSg1sZNGsk29a64Nvz6UMIy0aZph1zo4lhXt7oXu
SP/Ihv39g6ADhQ/ArvNQ1WTWJruPZNjVBmx1x0zUWktZV7x6yO9Uzt65aca8Meeu8XZTe3p7JUxL
/tQUascVyx8u6IItXGR1NdhNeESjd3g5UL4xKZH2oqPiRqI7b69fPR631FVMtukuZRdMQnwETWZZ
Z7Q2P76g9w+DtJKiKVKZw8ARiQkcaEi9S0Jp3XYxbXY633L78UEOi3TcL9T1ALz49nMth0W6NJi6
YVT21inUeNIpaWH6FK5EzslZ7Uarbn6z9jgfEAUdEjGCbHyUKW9vnimCtu08a+vCP1lKJEnooNpj
wXrvXRWvNoJQ5PasVw8kGp5kJywKa9sndrY0nQbjqrIxb2p6AmMmO/ak3j0clWxq0p7Nru3gJYKo
7uiAl7cZzsPzpKlnVmnd7q0uTjeQEcvrj5/Zc9/udWmae4g6kBwJi1tIc/FACDnh1+mqodzmoyq/
V42ePFS1M8AuZ01D5n1ijKSSF352Obi9G61MVhKkkg8dHubIjyZa8E5PWmeZe9/qwiC+ziJmmkAG
WAGXSWOLGgS5mr6JoinEHE4kth0R4v19BotXu2oH0+TYQjTG+uMLO3yFKbcz42H+pfHj8hYf6HtY
V4YsurttPArnhG19C6rUt7eIjJMjhbZfnxhyMCrszEdMSqy53o7CkBWvno9iW0ZSX2tW5C27duyf
EIo4y15O9fCbk9N8ZRxGx7Y8a9QPR33ejGDionZbJp5YTaofT3x/UNtcR2jw8T38ddbgSBgpaeqZ
Hk2Vg8lpSEXqooDaYmSYlqKsNEqwSb/87YPM0zhfQD4bfBQOHhTkCHdMw2prDR4WFQ+2HYtpY/Px
Qd4ZDUTM4cWnDU7G3eHUZFo0Xjqv2PayqpeoLPxFGkUKpKTTHPGpvHskDoA4ioanf2gjcyK2LtpQ
bVOfiPqUIt2mqsp6navYuvj4mt55OrAPsKsR/OYgGjgYd2zrzcHQiu1oamSwFtkcXB53R77p712O
6RsoTfRn6eN8Eq++T4mTNbrwsq0qkdEopF0nsTT4jpSdffl/cTmsT+YcLupbh5eDdGkEnJBvtSAZ
TyplJRQRi2OZm4flft4droSG86y8ngXvby/H1afKtmS6rbzg3qnz8bz2UN+pwnSvS7MffxhAvo70
kt49JPtqVhFkevzSIIv1yKFEkG5hwsRLaFHlRldGsXWBAm7HUQLZ07SiOvJSmfZhXZ6CPHpKbIyB
wWeLHvvbK/W8TkaAlk6Ea5A127tKfxRVAqBF8LKpVZixh04leinUgLX8Zult+gC90CkXo1UJ6MQs
K/d1VaoLeEvTuAjdqj11h3mX6fspjgymIIBinD+oOOLiNj3cLH8dZyKgJQ7wl8p1jSXlSsSmvWc3
2naXaV/1YHso/ohrXB04tWSj694qn1rJris0C0kxOOvje4dIIf3aJMB8XFJBdO2lS6fxwmyN9Gfi
BI04DUdu97oNteoWNnpdb9AD6qT5ZWqrTxLSW+KG9rgclQ6nh8he+0Q03JKlZxTq1DInr4Hn0xXR
WhRhvzaCbEh2fQ6DvyK34htwqZCcAaM3d+WQhT8b2xH2yZDJ8Wve2Z4khiTDCAriMXqiilOSNAzw
kNJs4mWbKJo9gEmsj2d+hfpuYXqUfJZVOXTuCphW02wJxsqoLjdt0C6j2BM8Fi+DjRU1I1N5k/aj
gpLtO84SNeSYLlPPTUyiGR0VQ9+b7K+UwdlEU/IofsZizPaUZOp8JkqGNw2hJVT8krDeQNDKGvIt
B+OHHfWRtsiF23/TI6Oe1lhThnORS0xkZVCOP7SxRvkYFiJNF11chKTRAjr6JEcD1tioKkqlYVNK
dxsBBALOG0jQ1qXmEBlBOPR43dluBwUqkw8g2ybI/XakuygI2/42Hb3qOq5DBUOJ7FKTZAsWpMgo
TWXE/aJJHP+M8k+SbkdRZFeTXVXW+RQrqkmxYVQnrT+wfZ6wZJ+0dXPrAuAOt/7Il69u6Nps8GzR
7Kl70UHJHnAi4y4ZrzHgwBewZGmdSj/LPo+OP30npcCAJDVEX9gADNl6TJyR5kY/6SxOmC8WQSbE
JVeeDosQen6zTicNOwgyd+S/3SjZ2tReq0GnTPFcMDileBih2ferITZyMJmpm9yzWHN+UGEdDYSG
EZwyUOV18SktMl73wmlnTpka8p9RLZjiRA7nfZXKIr6fhqgydoRWhsldrQnu+eS4Ix0xCc9gZedt
euOowpJLjc0lUEJpedWyY3oRlOFVqZMlHGlUQ0kwPo+IlQBtWYxslqKyGVYdEKlhhZxUO2FtFGmr
rieOxPKKyFiFneeihx0a2utRK8dp42th/T3ug4SXSu/Gk5j5Taxjutn5ws8T3biaaBzoq9h32y8u
oDwCEoYKieg45v7nvCnQeJXxONmbgLJ6vHb7LPhMQxKKotWA6VtUEex6RMZRBpveyos7ctipNcnA
oPpEv9Ae1k0cF4/ZMCY3eTI5Yj0qXnoIvF4Buwlx7s98rMoMKFQJt3QqQGPROXYa8iN5FtHCLfw5
0tbKmFYSpwwfXUF7eYmTP6HMKqs839SuQIOZmzNd0XNjMPk2kP9HYtvlsKkTj4SPdjRH6H1h1Na0
GZ1cfR762ib+oUbcSwGf+Jo0PMO+5s0dkdikq2UYRkwEmJD/qcOgcpuVZCxmXy0XZpHbnzKz/X2B
eO2mKmZ109sSDD/xp3jSQEUGUcdHKjaXWua8v5cKjA3WCdM8tnS+vDAkTPNfBRjSu+YCwhwDzKcS
ZRhLn7+0k8Yf7BrgKwQzMgevECbNv/R3f1YPPkr2ertQ8+jBezB/XAN8NaYoBN1vP8UwNbtA03yT
iY60CHBz7cKezPrbqxvyTs1iXu79vZH78yj4J0xW7KAFD0UFkGpFiOfLXPxv9s5j145rW8+vIrhl
Ay6hcmi60spr58ROYcfKOdfr3JYbforzYv6K0jkit2TyyoABX8MCQUgi96pVac4xxp/0LGmPAmjv
rhk7yR3EsOK1nY2bHx8PbOC7I7J8MvMyELJC64NVpX5OWQzSjsE/WLNdW+ASHXvgTBqfLRY50QCE
fAjg8oZY9yHK0bxiWzHbKqr3MQQPnLLVziqpiIpc764atcjNvSpNquWjcZhLc5OaESWc01lFukDF
7oQAm+Q4TsZOW0kFrMauoOLyE7iTQUiXAi08a7C6G3FLHppNF0uJSqrO0qsS8T1KbxixbdDUGuOh
Gcj2epWkahgCUDPFgomFR5FhDc4gKoALbgYKgfqTGVauK09NkZPL4NaxiC29M4migEWrBrlUr0Fq
DaORHNmKzdzakrQRAt9GaaEEj9o8dsu9UUsZmMHUSoq4RTfA33OaVSyxEdVaVxAaDothAcmmSkn4
1DAWM2lLGjZzZuWIAQ1YYJelkeJPrGlAMTZMESPdZQulnys2zN5lL5oyg3RJxEnapMGKiEkbMWGq
U8Ig/u1BgNNaNkGfzUxormhMxGif94NgIdPixAM7j8smP+TI4h7UPKsJDGCeHHtJtUhYUWENJYVf
2lDM2x1czVlmO2xyufyYk665lbAYk3cC215s19Mi4woOgRLsGSwaDTyuxsJtlvch7IEiLHpvLWWS
tzJMiDrSRcEQN1xzQUJmoZqNXwWVFb2OKf5q70VJJQB6itEq4G6Coc6hgzYiuAtNMW6/SqEO5ksK
3S5lqUbh72OpOqfNGgZbQ2jQs3KyjuB5BtIL4JfgMKnTkF9XiyCUe90oBIb1uThUsDrqsBayozIV
fX+zVrb6Kav6or6eE6LZ3FQA/T1nozgqhxLGKvC2xmSf5M1UTpFULlBJvBw4BCvjWR4HhDk58HeJ
0hae/kHvwlq/mELyOSSnzYuKON2ktEh9ijWt63bSDLbMsCDLS9Wbxl6vGk9FVpITRpXIFcBTVqMj
88Nmapcna1CgrthNqgLN52nLvt01pkrIVM5tu0TdIlvnJiQ1C/DETPMbIVbi/qxBgJRu1QYkhzmW
WQg73IHpHhH225oOzhlhIhF6xUBpUCKyDrLiTPxHHp/IJAp1LvqsVbt6olyoT0Oojj3K5QZcr3GM
MRbRF5vE9+3qXFP0faJ3y3xm88dGtjcqXXLHth96sGA0OGvFWNdjIm3ipo2NbSVVevNEUd+OV2Dk
ATFRi4Uq+YaiVs2wxRXqMuntqM/SLyWmx91BGNLUvEtCBjKsPgsRU4HbKyKBKjbuqzIul1GP6nG5
HodJaxeQJzSC5XCj5qrQVDdYQhB3dWbNol5xGtD6rL8KBIsC/VBXxtyYL0tXd9qyK2SgwNu+KmlE
bupyUpESxYpCtHrZQEJB2GOEiVfri4gLBYqfuvWMRCclvDWSYURMRj6G7gxSNSq5XbKUWhewKNkG
AJ4baAE2IS5Gi3OHGEKMEZQq9JemDpqNgUWKeGEZiZDsFwLqBQ/TFDNwG8hSwpZ0HPRNTSLEmGMK
Yl/tdBYO6U5Iya2G1xEbmd2bRqDu065qDkUoEuySqtwOwH36G7oKVZ5Ndw5wxY2chVSg1d9WwcAI
m/BmRW/tpaR/TJ4w+Z0JzR1mawDbtwqzGYNTOORBJCDHypg4/KR1/X63ZFdB/c8QGQsA1LA6gRDf
75a6HPcdbEIih3oAdi/PeyCLTF/ihx/vX395HJPmWGevhDa8Tj6+mWyw7YsEXhG1VKYVyjJ8RIeb
BInQT6Z132/Lv2+S8C5JiGW3JCX0+8PQ1Zg1uSNg6sQI6Tsi5CApkRDWaM2RQIRB9n98Wt/3/evl
W3n2iDUshcREUKTvjxeUBjmDuszlWxDvLAxqwBbhm6DbkFq6z1DEJGQWn9Og+pkR0Pezoq+HpiZY
GceYNSFY+XTnSnEe9CDlGeu0IPNgbWR+V5eiL0Iccn98ln++eZwkYhjmHszBrc/TDTZrLR80DgU4
AOA0hiq6OfNnvoV/vpbrichAcOhvYIl+ekR6Ohn8W5BQrYGJWONN9Jo4ZWiPqtoxASnplwsyE7cD
3ctvt/H/I67/iWp4Be1+gLk+Q5/45fTcdHHxy3/2m+fi9f2/fFv5//4Jv8OvuvwrBjxooABNV/n3
SnT9HX7VlV+R9yrohGH4/s7v/2eijPkrwmkq5VV5soqkrH9V/5L5K1oBjVJ9fV+ZGP6tWN/vXwp6
Eh1iEnNnniNtxUQ/vY/pRBAlJaPikhkgI+LPVSdSFtFTkAT8ZKmRvy/IfzsW4JvE2y+D9WmfsBwF
6oOEmFVxk3YZt0br5U2bujKqF0eB9hCOxkx+U5g4jY73egVpa54yn3oQYhNk+E33ETOt3HawDlxT
7TA9I+5RbYqjkYo/5UB/vzB+/bLoBUSAQmKAwKc/jWJlszNaBLqKS6TbfZgueNAPZgajMzqVFhEg
FWw5xJt3eqYJrlFvRXEuNoReImhsSbqAyTsg9ofHWysUgXF9ixOT4VSYPeVGLdqT1iuubCa1ywDH
TctU8ad46DZM2/ag1xMAXkUeBXNtNznLXVs4BX1SCNPTgcxlOFpeMqokDtMUk0OjJ64Sx29TFd1a
cyHvGW/iYs34h3YUK4BgrwWl5n196v/WEvAfjk6h0Nz+r1/t2zIsv32TIUv8s4eXfjXwDQbGkPAr
ATpZHSV+f42J5wbAYx7HPyY8c57wb7t4+mr2agmrT0SKqyPi7128/qvE2g2UCroE/seO9HeaeJAi
ds5vGmxsdFReYvQTJiMGPo8v+G3BUIlkCRvJhxFjdrEpCFk8Ggm6rhNx0XrrNMR0Ls+VUc5nZY1S
OEYtyVFwv6yIVGIp/zAimdA4jAIDWM5TcJ/guPAlGtPqrozxoPRkuVdCGBO1Av8sFOXC0xFRPpeC
XCu2MGIlbYtyRC9tSaRK2pCZ+wuednjCLbmahH+aRtHYAaYvl0oGO2kr141YebNQK0+YLqvza0Hs
kPTABJZkwgaX82gTJnE0nXQzjXdQGnMRv3VJr+8K9OHWGg0h6XeKQBS3V0mC6atzOtbuQKrU5A0Q
auvEKcpKUjxjrGbLNspI6Hf6DEN6kzASkPxJL6TkuiUDXHW6EDE02nZVP4phmJ9Irk4bPzHKjvZ0
mFG+TFHbvAjJtNRE6XYU/CFv7UWpqcpmhCUdXw6SmkSwWwOpyTyrm5R88Udidkk07Ns5slfxX+OQ
6zhYLhPHGOp9nWrBcY4rROcEEPe3maRBvLXkwrT8BQQNIbRMPlz7VgY59ElJ0Ks7rZ20c1wQSgfr
Mopp8uk3w/5qHcG8WczVYTOqY/FBDRAehtyYsKxv1NGru4okwZqUrNKvBknLbTMP39SAuBiCZcgn
8SzIcbEt5plk+sDDsNLGImlumAhZ2gbkcJjdpi4DhR4jDTB1ka0l2lmBthAqQYbRsVtyxuUhLEry
AEWaUkdj9PzRB21ITHba8RQ0cxbQV2vCQJpNYjEXLuulfmsHs402I0Ix8hq7NfWHFADmlYvYMsVv
69a6S/ArsQd0BuTEJvlMPk0SjuAVFTFALcUxfOUsUZ8NzTzE1lRUG95IGPJF0Kc39VByYm2qgjaM
sARLHk8jO1uaID7IJqyyA3ldLaNYpiYTJjCjcacrhJs4GPUSHhp0RjQ7ShPmb3qtt4MrL/K8uPTO
EzYDZhNmXqdX+nmJ6/h9ic2EmTla6ysGHjHJ2O1SvmREhhzCiAwNL1hDuFwl1zoGxnVWPE6a3L0k
If2Pg9TeeJcHNB27GWrdS2gl0eUMQZ7cRGNM4BWmChlaciQIhFhV+swyP9A74hiuYsSTIvrcDWlI
bihjriQ5kKEVwbTWmkVwmPpAjCw0FSeFKYEVnCjduEsWefAzjK9h9IlRRB6bME2AFXAcIdt2xFV1
fbuCIJ2efSG0M30Suq7sHEgUEEgVerCXbFZyFWU14VSJiGeAPRu5AQAC9TH3LJIKdMeMZYu5iJTw
VTFo1W+URAUE0peqe2lgsNaeQS6X5C8WvaU1DRGBm6T5ahtzRJ3lzJRJ5JEFODLDlO2Euw43dAGq
chy8ZwDDtQ8jM2yOy4IziF1ISkd4FCz4q6UXopOaVYiyE5Id3yeiqu8iknYFu+K5b+yuyvPrcG6t
3m6rWd8siQwUNsCYeO77qP7CEzOJnkg7X24LVhTazzCo9kabM8lUMPa5I3QWo4KlNCfdUbVCJ0hE
KoSDOgTaO/loaFCkcNCPpdTDMyUGuSJTtY2K0INR3rRbA8+IkiziYSCog7zeTWFF2eBqQaptoji3
hK1ermzPv793/79JmMQh+Uc7/On59bn85ea/XX+7zX/9md/Kdax9ftVFPLORUKH4hnD0z21+/ROK
9ZVBQwcLj/CPTV6WsUAAfMPvEj3bSpj81ybPH0mQR8DXGX3jkYCV2t+Y1H/yBmMfxtIazuVnS3cy
l82qtmosNwaVBeSclsrdpJzGEAL6eBlonjwGD/3gj4euOKaW8vTNNfqL2f1a9nxTW/xx3E8ovRip
bSdD92a+4i89Vvw34liei/BOisytWMvOhYbuO8gqV2cE1xrT1ij3AmIK9bruCOzBWiozec3f12id
HgmFNa8RNxdjxuxJNbeGVW7M9IlRXcpm1aMTmKeXH393+auV2x+F0R9ffj2pbyYohtUPOYSG4UD5
MInvifaSxfjteCrRL0nxpE1+Xb0W0ocxnYdXSceOHLoS2OqM1w5225cj4De7hPCEzofQclj65bJd
5KMkH0+dsK/zGyO9SwlTbtYswD3DevLsijb0pn35pf5IVZZYgIZduYV8dSq+gKIz8PZFt/abzbwl
794lsc3rvcldXMHWjgQ+26EXeqYbO4JDcKxXXAj2i2GTwIfkzY6OyVGeiaHxyuBBQzNnyL6c3crj
eYq2+O4H0pNenbPsrpj2uegZyl2KacAoemP2gHePnba9beJMMWtu1jvtcCFWvhn6A81ftv/S4q2z
X9Vu8UXF1PIalYvRbinrWJ+60tdQnQTBuZstNyV2h7+B+9VM6J9bBo6hb7PmlgMiVuyQCkut7lSB
nzR7tT6O+Vnt7utin85bRdtK1VaPthKJvMNl3V+Y4V6qN+KwU4Y3vZxddEb9sM1LP+XXzER2voYC
bxNxXTIN34qqV71Ebn/XKhstvY5IyTxlmq/aOYIWy9Wu29FhPlx5bM3dvaCe2K/tbqZNvLAan1/S
voxcqV7BAFDXp1HXbRkl5rP6Kr5i6YFCrkDEppsTTBQ0dFQYpc0DI11PxroDQYpw9NcyuDBfiCl+
wrGZC9vqmJNuxxs8reXOry3pYdSplcNzG2zm9hZyobNIhb2Wp4GKjxa3XTjFvSuVhzwNnDl+ZtvA
XrLZZJrLdYq8yXAFMkV1WyHDONsqxqEoXOV+4TfLQxeZu7O2i+f7HvMGJcV9e99Z9+3g177sD167
U7xsn91ZW3mv+Zav+aJnuTqsWnWTvhTxT0jCn6TUf7xhLInfvmGTLuVRZ1r9QbjJLoN9vZe20YVy
1k7KvjhP52JfnKTL/CcMtk+S3j+O9ml+l0wN3i8pRyuO/X19bi6nm/JLdBNuNC85N+f8ab5Bo3WC
IvO/eUT1U0slz0ZGKrvZH6QLcR/s9ftlV2+ii/SkH80LbZ+dxaO+lR/Ms3L740UL1vP62X+xan0l
Tn2zag3Z2EuTpPUH5aKuHVRwgJUtRcSDdY73007fZ7d4aVGR5ffzXtrBfvQWP93yCuwbv9/z//zG
VXbtvjhar4o/HJvL7qLy40NxSciflvlZu42CU2eBaNlC7CKZwXRKYobo4zgWyl5IZV84WMpiampg
fZl7kewiJSqpO09EgPUvUuGMV/HkwsWgbqpnFx0NwmlPtxcDiNI5nkv/ymjhI/n9vNNwanusjvKG
0W49HbvhSmwcsfarbqPpW6ndh2drPATtEdmPAdehtuePGfkgp32fzvzHhLSHTBxAnw+9dCIGLJv8
SjyRNQobzHyur+uzdbhtN0AYmEppoJ2lk566bYvjPDjDY4OM7nIm4tXPiXXSnJ5D7jgAAQU2emkv
qR3TrbSNiiZNchBZreyNbtuHvilv6nzf1+8Wq29ZfViPafuaVU+dci8XH6G4a4ytSez5q3waD8JT
Kjha4kqqm2xyfV+F2160m3f8WE7KLv5oNco/t3kNX5an0SCC1p0EO3+ZLsWr+7hm0TpM6ZeBZLEc
8ZEjQGTKXWp9koiCbAtViX+pMMnmsnysndFrfJ69eBtu63ulvkLOxz6iONwka9se5gOw3/igX4vX
4lW2i26Vx95L7diPeCWzU7klZ42XqHPfEP+4up+64YV1ydWXRpZH3+pgeoH3+ZnsVqy9sd3tFDfz
002x1U6Nt9i4EfryFdln+MN6il176RnXOvR5RxRtvnUhfkSXh9BN7MaJXW6UPXL4xDF22WPtWRf9
vZ7x8NkSTYiteuOJTW9neIEf2+aeU6x2qIrQifLwu+zckV09zBfSGZQ33XQWMZGsyfct70F4W9AT
lFlpixBnihfx3TrU19VT88RDUPMrJQIBqb5LqW1ajurxeELLI33WCT9EHyPf+C47rCJqc0Ckvulu
tSZ0ogsJzUZ5pxk2P8oH6Agecdq9FucbM/OVK/HSHNlKrzXTV67FHUTx5+SsXdWP0tV8YR4FjxXa
w4nNqx3IaW5nJ+5i3+pOuC2vhUfD147rxaQnc4L9l25n8bcTv3YKt/AjPz0xJ7SfsIzz+1vd7zaR
N29r/2lyXiePzvyYvtE3x0/dc3yZnYOb/nFoHDTdGoyiy3QPWLR+mmpL+2XPnuVGztja6nOqwDpw
oUZGtSsjMhs96UXq7MIVvVS3Vf0wkE1bzSoccV5PkgkpL2x9vua5m9iDY69QqeZsy7b8wh8OvG3q
W9LY5aPIbKU4mProUCk6+Cc44Jy6395UJx0p9rxBsYmGdVMeeROXTX7MI6+KJjs9ap5wDq9i4b78
YvjdcSC3vHfy3B0/xtqprB10W1E+CcOmVXxxIovLnyxfNj0NMeMX1SPBd6/4CdWSvmNw9KBsVa/b
qXAQNhnWXX5/Xnb9GX/pfX4vHJbL8Wp4lTV7arb0+k3t8ka2sx3xJENCHOzkNYFMcAVBKiQLvYQd
tqlNN8x2seg0EDYReltHMz308EV6t52uNGXbtIelu4SitYiw+lqgJeKdmQ9cBvOZxKxlg//qOO2r
h+ImPYSH7tim+5LUWZz4jRcr/aILD8YjVphPrWhsazzJ4D44IjYHt+H8IUB9TLzkLrvKpu62LbIX
oyg9SKKlacviulKO2+QEoYMCFSc/3SQjkGB4YE87esMr+Ha4tB6GrMKeoa6/lHJ7NCxfr2RXSGVY
cxY3PrXr9/zdfDKu5Uvxcr7Il4nEHLvL7OC1ew6fuuvhKnysx8ts7DaiPnjyVDtQ5CBQdKXs9XBF
SR0M4i9httHgKYyU+RV+C04Z36nNLoIJUrgrYN9cFwywuhvzvXtTdRxTbRi46XDsz92F+qTfUOT0
86Mq6Dujg206yTvkraDQPBJ4nDzH8cUwbMJhZ8nbLPTV6/ItCQ5DsdUTu7ox78XhJW3fZmknPOb3
3aN6BddWGEiTR9ZMcaubjvVCYIpiELRoj7ziZe5UkVMN9yQbB4UfV7ZEwi1ubwwGcOacjhWlcKiH
J6t9Uyzkqi5hWtXooaOtlV10V2UDHqIIch9U1zhpBKISycayzSKrof7c6NY1KoEiOCjdZS35lXLR
Cxs6o+ZA9dymtn5Ut+lFfRP4IAbRvRahysCIwMl7p5idanYHqIYVpR6kQrtCyUwhiih4OIipX+Te
CBFjuFtynrDYEZ/Y3Ti14Ki61lXwGr5hPKc1fGxVXM75kw71N+r9bHaEeUcMvDZT47pUmSMsH/yd
JHRQyGTt/D1f49U3mnS9WFdadwD6Z53jniYfw2ynl/Kxu4LtKVfbqHlWlEMWHHP1xVLtgAZQ27Xm
nt5Oau7ipnDInMS7YZt2DiO1HMOKyQlKV5MOSnKYshcJ1gixdzamEjYDoii9zxlU6tNbHNyybRoU
MJ0vXMz3rI1XRme3vPXCQYEn0p/TK9WLr3E1uagelfJL9ohAuHyIb8oLPE1WYXR3D12y3LXudC19
uWRN8jqnuovdsvaqmk4rwlZj4jXbFoyO2Z1CvBfsuXVVa2tCtioVOyhGd5Ye+qQ4hJJkiwND1d3M
rrdZvPSyQSs/b+eXkBnfjWZ5q4VNRHsyFrf9DSNgHT3vg3RCxn4ps5kt5Ht4dB0TBHssBq7GV2Vm
mbB56GpE59kOX+jG6X0eyPS19LRj0jvqg3Fr+u1lpjnJpgzcgDYBQu1N98UMyHr3BRnL14Oh3jbV
IcYOjkFg7vUwrrfJNnfrFxVXmzuD3fnQ3xRX2btQOtOJJ5ygnZI6DFrBS/yRHKenaBWy2/pddEwf
MPLA91QBnHKkcAv9Y3mrH9BJZky1q7WwkeVtjXm24tRs32RJ+TB8OFfRkUXnv8azWSclzP1DHEAx
EViMxB71m5lcCY8Mx+4g27ADpO+gVaiLJfGctCcByn+wb2iX2vZenhh82ZU/wqWLhgJzAFfELrtq
BOCwJ6l+7rPMG/v8lKmzRzttSY9Y03hT+fG1/P5b0Na/bzx2fh7i4qP8rDlej/QvV8X/O2wUSYX6
pgf5M4P1H/9W/nJb5v/4779govjLZfOP/1G8xtX7t3Oyrx/x25zM+BUMF4IlLAqEh1DKaP1+g8N0
/kQi+RSkDCWLaq1Ez3+C2tjZqUzImK2hfZOxmPrXnEwQfxWZsK0kFIt4RB2vxb+nK/4ENhsKkDmB
LFjjkfrDRO6zK/hQCWFT1xgrzeghyP4Kst3Ua/EhDUhdx0MmofExsj7YGTkGVdBRIkY4kTBkbgFV
9SwIA4VqGStuIwbEz/cVfj/OXA+Ci4SqvCXJctoFQQzTraNK/ubS/8W87RN1lS+vQpRhcAhiyO+S
toLT3zSBKTLorDGeBq1KZTsYJOkyikN0Fl3aJlS/KRxOcyiuoFBKkZPD/b7ITL3+MGHCnpRMoSxq
5el+hLcaeGEppoeoEOIVSMmJNMiauNqsd2L2ckBDrxNjnaGWKYGsxJnw2gTa+C7GQ3U9FtPkA1QP
L4k6xCchDAxviAb276YpkuNcyn42rLnM4tLQMxoLXsg2qsv2Q0sD06niUjtiok3LVbUsQD++SN8L
lzDZk42VHA0zCiqBqX8OmOowVcyM9Rohd2Gee476OkbZA0VRNrrZlqRGtv9PLQv/8XBxGEw/wMUx
wWg/0dsVfuKfM/Nf16cFGgsSi3Vozp36bS1YrS0lSCxr+oEICYYV6PelQOGPVjQczwHunwg4/q+l
QMGvgNeV+AvMfJnFa39rZP79GAXPCQX6BjQOjF1lGUL4n4ZG6jKJc45jfiqJrzikzZtFjcmmD/rh
ZhSyDJegZbo0ELofJKFpN99cp794k7+n16yHX8F4KDYICNBmf6bXQJWdCy1SMTApI/GyLJb+BceT
6cZqlOoni8afDoVnGesxys6VXKeIn4ZxuRCoU7sacJEDwYyoS3SmAX3AbCezfnJWf7qoKgJFzHRX
Nh9cx8/EM4X4tqaZLEBGrWU2IAmAsgzCc41mSitBrqXsVoebK/kITqz3dmwx2P/xhf3qh/vHfIwr
y1myxuOCSrYbC/2n023jPgQbTGEPBkNSbkcLGbyjFVmvueYSqwB1vSDetMacPWmhSruEzqa6x0kf
igAk9sTGFb2/Z3VBdqaPdSt7xUhQ+m9Lxr/Tc2L9llC04P8ZqqUBHX0OUqIkQnaoU2MWxtKeKiEZ
9gJS858YDcjfk5W+HkbjQJIIV5TV8PNjVvdrCKNEKZcKRRys0+tZs5VhKbkkjSw+TX1kHiMA88oZ
0ibRV4EVc5O0CIS3MQ+a6KqWxegyNvo2dora7A0Hovp0RwosDjJZkIm3KBZmhlOBSRs3VF20SS0Y
2NCDO4WqTjEGBjODNvtzpAyJXQNIv/74jn8+RwQvmGBq7IYre57Aj+/3RDb5fOZ9y225T1NfT0XT
r3nz7HHOR7wPo/Hyx8f7NNU25FVhAyeD4EgOiHHEpwOCvfejWS65LUXiBoecFGaA7g5Bj8tAShne
3CB4hErS2lapPo2ivhdhQBcmznV6AQeZiLIWL54ffyvWxW/Gwr9/KSTVa7CeiCPCJ76eAWUB8sTM
qLPR4ptKEnMvD+b3pU1N5AOD7JAq8PcixzgmvgErD5lLwEoO1v79lV+GqJhClXbAAgbfRfLagmbt
cPrxmbF/fH9mqzuBiM8itaOKXOfTUQicMtuEBFsbT73cGfum8wLcH35y/f7qKGwIGBMYOMHgofL9
ucyTqgdDwVHqIQt3ktbh12WB8v3tc1k5n6tzioUwad34vq3faouc0KmhI4T495yryvhFqhv17ScH
+dNrL0NV5TBI7NGNg0qvJ/tNmThJeosFpvbaWD3rvhiNWrrVMSCt3kkYQrBRieFDG074w4SqKqAb
ShfcmZD/Iq6sxyobz3DZS/msxTEy215MjfL8lZiybfVkDp1p6cp612FEZzrALyhM5amFt0T2U6Zd
5QNyzANWW6ZyDOWQn1V77Pv2UaBV7EKzKC3O0AbJGg6SFKlbNMixoSUW6sVSI/e1l6xiTBOgRt2G
SLKtTV3EDJ8GbgggQK6hUm7CZHrpNClN3KYbCcle8oaoIkxHx/CiGkKF9JZmysiRVGbD6UpDAEeI
MNS77pV6Ee+CMgrlzcDDRJygJTWv1iQIod80+WI6IpEB+daIMwX1Af6lg4tHy6jatYEJo8t8qxLc
ZmjnHKBYM8PNrC7Ng1gJA4N5vBs7Pw8q7aKom1T0EGWY/T5YqmHB0FIrJbfL2mA+qVVbR+4oT0Cb
WqxiiaFSs9+a+sKUo9MiS/KFGXMmW1LnYHTqRDbrjdz1DGiCslF77PdqgZ1caonNHcmNCgFuJWUL
IUZs/HDJSmVnSirXJ20RhJipIfAziKG+lHNeMt6IVdRgVaoJtU+SGcyjsFqvoJblWefNuhZeddPE
voecRzvPcoyLYMglXSlFndmujCtmWkuyDE/TXKXvzagMiEjCJMXqjW9/1wwNDwGCjWsJLbZwwYc1
zDECSc+9Jh3yaSNjWgBUkQbLQyrHs3iayiTqPGkqRMu35qnwZ5XYlZ3csgjvZcz2mK03SppdCkNb
g9giYopdLVmtWDupFx4lglJmT6jqvEYX0eRPpjLkL0EcAfdQnsbxaSY8rrSxt0ChzsqNi+FgNDOo
ySQW70KFEZTXTXF2iMOGkTV2a4nsIs+v32QhBHMZm0TdxlKazW6IeKZkgM5AGVPHAhRa0kjV4eGa
JS9QBfqvwYTv5Az4o9UUGXlDOkQDk8SBQa28IG0wBU9jh4ATTOnW+ZExSdmhklL8hI1kTPb4C5Ks
OQ19NPsi6qWKkWfdgcWVQqk4QdG2qROjm3iejRoZjF5Dn/SQL8ovegJ9yRmTOWcPzidBdRHBdecc
61Fjh3dK6XdSQXqLlKbKMQnqebjUMotxF/7/hezIqRzIID3o1x0k5ZLC4NMysEqYIz32BCThyrrN
1B+VNVtnGTvu7oy/ljptirlfjMt+aOUnXair6hJtZRjcSR26s33dl/F+EWvGrz28PGaa7VBEiIgm
WXdiJEcgjq0wPSVjK6yuhBMmvsjipcFvrbb4MlvxeKVEWSSHBJobZueZY60xAUwDDVij7XTdqwb8
tcB35nTZEG2rgjKlS5dtZGKMMHUOJeQQjTjgvWQW/UK+n5VFNwLGA5VjGPg2Oth1TtRJK9PHgdLd
qnbZhxj+Totl9JDfGxOlVYsOSs5yq3DyLq6vVSGBvdJQyWf2NObqcimbvZli916rb2JCL75R0YJH
vrjI4cNE7CxWrHNSv8VKZ5zkUolLT6lE9ul+slajaasVnCIxq4Mu1fotXyk4BUlrgjyUhRygoMta
xZ0yZuxx1uBnKyYN7I0BktlNrDTqTjAba3R1MVNPaWUU5EUEBgaLOmrz0I2zBHG4GFdEZkZZ2Zxg
J1EtJZHSKDtZrIIb/Ec54yFXQmijvXQWVFwndrhiz6ODFLMVXcY7PSbQmbUgiteqsSYYCAfAHXo8
FaqLNlr4QOpQOu1cb+vnRjPng5hLsBXVMjUkh1ipDFvX3Cq9itVsg9xHUu2siJTajy2z7cFLeYBD
hbCgzlikiwUTYphxggaLI1rY9+xQ1nI3QiW7xxc0V446UuVDURPcxIWwqisScVd5ZdHAgw3zccyc
BV+B0ZYTEq/dxEw6hhWM9T94P9rHWZX057IqhcYel1oBrMkjkgEHSIXQJKOqxP4RL38ggimcmemm
Ap1jpYc4KYhW3rfQ/g3ti6WmkgwQDWnVh7nXJbbWRihuhDAXLuf/yd557MixpFn6VeYFvOBabMPD
PXRkRgqm2BiYZNJcmmv59P3FrarGVA96gFrMooEpoDaXl5fJCHezX5zznVGrwHJPmqaHuKm6X7aa
wI/AbUzZt6+oCcIuLVtEOVk9mVFvWfI94/JSR1uaCYEcWtXgB61c7UEK2LfbcliqZ8jUeKYyI014
cIohfcn72X8N5lr8KQdktPfQNVM/03jNPq3ukqrdmtTyT+ePiX1wcgu1ABUe1EjZOcM2me8dkJsK
tgaNJn1/I0TbIhVnDa/xaqOMAXz7iKh1oqIUo/laCJQeIceL/4H3sL45WqFeq7yzjTA3EyKvwQzW
TehUSr+rF91liYCwWf7Nq7Ni3hvDbOe7ZVqAO9w/EEToXjUdk64JRhANLQowx2mmX+VoK74JV29y
bleN1RWnPhzqGgA0CwoS1YTbM6wXlbH29CigLFmMK13tM1tqCrA1jy/je83DZNmb99cqSO/f6qga
ZEiocNKtG+Qz2Oshbe2ZYRi5QDHOKU8+omZV87OGjLtoQxxXvXes+GcAW4lPZ++RKW/hLas5H5N+
ayjFERWDCxGcuUtn/RmIbym3cyN9NjRdnroAs/8q+f4fDKb/x02gPIrX/34C9fzz6+e/jKLv//rf
x08aNqp7n02TxqjlHoVC5/APa8b9l+7pKHeaEpyEv3B1/xxGe3/DV0UFzSBbtxhZU6P/w5lBJItL
fC5DI9uBl2a5/xZe4b/olf5yEgUMgDBZ3p1WWIb+tUo3str1VuGb27UPtB0u4INVjmOMdXDTTS9u
Lbsws6ZfnTQOziSQhouS9KigOmPoV1HSdJdCjeaFiXdcaJZ9cfqPf/+p+h/3vNxn5v/98/Iq2WL8
6xNz/w1/f2Is5298tzwVdLOWjQUq+OcDYwZ/c+5RJBCbbFuHh/GfA0v7bybqMkaZlnefIpJ895+P
iwbeg++VvQYDGCAelm38eyJfgz3I/9YKA7KDz2brDg/tfaLzf5hkp2LJOtrkp8STjrfv5i4oQn0Z
CHumoJVXDALPjTHoD9Lx1a3us+RM095cnWw2XiRkmjRciir5mG1/eKyW2XwRQ+MfRozkkbb0wbbV
yjEqjV74Z1W4+kPFeZsQpR6wa87nDFVApw3lH7Otu5sllREuc+McQCWxb89T9cRnpB8nLHAs33ED
hKJ2/ZgyajjbenWxOsQ2uVsfJ7ItN31pTjExwfnOcub16kv3Nq41MxOmGEC9WUXrRntUBQ0M88JW
DVW8DEbkON6WHQQKiDSIaECjUk3QEVPmL/nZBG0wsW3Wijq7CStbHyBNf2NQipO+LVEdjMG7yIjm
9sx5PnaVc6wTtC+y9KYvEknX5mz4dl1WURt4JUq7RO8n/ubGOopbsAJyMvitk+qM2IJzX4Pkc02k
+Ymoa5MAjaJvlueJ0WZxor/9UUzOj8BL/fE3myGPdMU1LCwneTR6K99NzrJf/aMIaja1XaxIa8Qf
UVRbYh6JJm2Kr0DqW9t/Cbokoi063KmQGCT1JupUgChgpqV5ba2z569O6GnF9NXUO+rBTbee/fpZ
tz+a4UM3iFz0Yk+YLGdfYVlHORoRSbG1TDLqbW836FpBckRs6FSWjeY/Zq6dbAmjUzt07dC0yjX/
IWDUxHIs2otqdf5u1dYcMv2xT4vl1q8s+bXM4BrEavhAMdjtO4wxn3Uqj6J8duR3737rBmoUvUQ4
ZCfZg2KBtVmG+ghdJZpqZBFDlTQ3z622XnYe4E+bbOQSn3JjFeUm07p4cog8QDktgr2zEoEJnPxp
xLyTec3HIAi+8HA1+wE6bUNsyFSB8WDGUDw2XYtCsDTTYtsEj1mO98oe8J4t5rEm5ZVfHteo0rJI
JeK4lPUZqhU5vvoDaM994K3IeOBy1cur0td0i4Ptk46Riiu/TziMPELHfhqrPiZJ7zgT3swWjOE2
og8RBLeqkGcr6OqnObBRS4jptR7HKLNUVA6Isb1tqhgGWmmMffARfITZ42/JIBb66fhGR/WkJTZL
d+PSNOsXoFOXjwB6gxwwqLt7b7af5tp8nlHM1GLZ2N7jhMjKty5JsgCh6GNbflfrh2U4GVy8KvRy
edRTOeLp/VlNy36yPk1ziZVBU5QaaFSK45I3qKvq/uzWKW3Qx2LTAAMJ5Y8bjeVQj7Tt0sWu5251
T7y4CwTbcaIQS4dim7avnJ4ObBgtOWbKOVSGf2y1dWfNzdZGEOB4y3ujq4+lVdXezMBeFaMfGiUv
IkP35aNZA0r9Bob4fV6sHUuMf1+CATYKijUqHSDNmMryY80k8OYF9a7Kq/LZnlVzHMhKvS19/trD
4tFhxAWbpXVdZxO4DCU2BFHWMX2zh1BIVDwQXQ0c2VM17CtM8r9UBT7fWSS4OxyKUQ+oJ8zWFSNW
5YW5dk91cgMoXzqLBVcwBbFAkmHtfQX/+WXD/oob852UyLC1hg+KQ+1Y6yhYWIOkm0n0hRGT6zL9
FIBaQtbNDkazhPSOweX9QgoyUMQmDfKTFasdUhxsEAlpyaFqCz/Ky8w6LI1881fReFElSaLGJVFn
uwISGf+VHuLKznBT+7mruqza5ZY/ig998Zw3N0NGT/J7ZCxdeV7hxb2kaYoQbJ3RQ6t+HNGJmaX2
aoicpyoBcBiku77x4BcKbdo6VrWnYI3X6XdpGfuyn8NiKcojvRtxMlZ2a9z6m+MlYBtt77A0Mwv+
SDvj5OqttauHUY9qpf02CBv8MhNmXUj53xYGMgeOCESZZFQ0dOF+vevMQO6thkk1CXPZjW6+extS
bT1piVqYSTRl8Xnn/N9a/oPGxiiXDPHLJA/+nLr7xqafXRs0VEWPNtlU+QMkyGJTlCYOE2ah6r3Q
cn74xFNhXlr52S5J6EkKz47LPtP3edXiye70xYpEWiMxMwtuERR7EhHYhAfCxiYXB4lOnpKy0p0Y
6/agseI6r4UWvNid3f9uR+gmRevMr6W9rOdJa9J3aRfN4+KKU70y5QjkiAyxnKHHZETPvM2V8n+U
xeplG1PZGRqhtKZlKPX9Wq/JNcv75cPLxLqf2XC8LF2nXxoTav882dMHy4kK48ZcFhyHldv/rgPc
3CF3brozHcHjwyeZ8M3PCHUtvLrnvlvTT5fkhlBfB97AkgjrRSNUh/1cM775MImurvK8G13NEhUt
3oLFlK8NpkBPb+moPEYNm2yphl1HSlKYNXr1w14qDLhqrJC01RxXU7Wvuvxaj8GXga1/00vD2zpL
Pv5s5UpQOfOO+qiGzP/i0lIJEDuVIeRcp0iKOX0UredccMU5h6IvX7pp8q+Ol7RRag7JbQq0oGX0
kSBMb3P0BKqjFEkHu9grK8u/SD+RMcwsESZoDD5GAnYuRUBYVzFr6W+/6yfskYFCtDp27vii6tF8
0u8rWGtbBoNa6yhQEyCXcPTgvfASFnkjPqyZp4/OFFACtUKDsR9rCIPag0ylzrnOGOpcmmbL6mtO
kdTVroaTwxm7/GKti9gxdiG5IrfnvVMl5gaEaT1CALFn+GDeuwZAVO6hjvjPzmwGbOI0EbS/p3nO
TwHX3NbqFx/7rJON+3UYnYtHF3srq+YenAWTNE6gJk6btFg7/4mok0LtpnRJj1Oeq18DdCR+pDTI
hburVxyZ5wJutncYIZGE+iD8/VI47V5OGto5TQOYXGErfYAHm68bbsiGXK4Ktmc3yYkn2qh+GHwE
1yIdREPEoC5id0EOmLoTKrQlf567KtSmTn/OJlbRm6rXEfP1lfvCpsgJsSw7h9nXTv5cIS00UFs6
lUA8bAVctgj/GaR16QfBIsHA8KJNJP5Lzd2ChYtS4TF9KMMi46dBJ7YGDWrXN1YWc0ebP7anIHO/
lfacuW8tEIhmPE5323BgH5KFiJW2cVFiU/uEKDpdThQejI3tM19JCwhLObnl+BhmK3/RFlmdqWJX
CFiTFZKud8w6Vtla1fpXs81P7LDPqWaVD/g1VaxMzqN8ZqaJJxZIFFkwPem0BtRx09kmFd6nbPA/
yDC3N0ExHuRc/tSaVUUSx9l7UmYBtzMRxIF26UfLCTsNma2aGRL4a/LWp46xcXqHf4YZlxSYyRHR
bIiQ0drM/KO4P62rKs8pE8XSMD8bFhebxvoKsM3dC1kKryV5JeP1Svn6JyXcbFNbHp8feJsomLpf
HOVHG0/pxsbgHk+T+JMQsHK/PjHtj/pn70UO9hqmLyyTzKk6Gt0U140X7EZf7Uu3wHHA3mKbNTI2
UkrYQhbogfLsu+a5Y9FcDWEz92pbuNx5hs/lJ2FnbzTwJjzB7CE4Zcxjyw+WS3O4LSBhY4j/B3Zb
OMgqcBo8SKJ8M7F7D1IfTmJRdTystRdObuNuUiHjRONSKxP/N3yCl8Tl3uiUEWxGAqAjNBzMcJKd
a/HJyKChslQzYuQJ8H42Pi/18m0TNUYOrmDNxOQRn8joryE+/tfEBoeWT8PGnFH6m7bkVGBDZsUS
ldFTOo+/h1Z+mINfRK0nfgya90lEENNzLbuUcn3yZ+sya/zIYnmATGVxaU7Jtqnth7bGBzHq+4RJ
V5Cr/ZQQztvmXpjJ0orWzgHAJVt5zTPd5+aTP8qRJ4dz4yWpznZem6EteO9bra6ofkyxrzV3GE+q
528s9Xz6bTDM3dIu2ptBau69vriU+fBB8il4tgTsnpE9up5J5VgnTn+tBmN9gQC8bpu5Gp68psQG
U5Ynu/NOQaolIxuTtdLD0VSJFht9v/Awpe3EYm3Jk+EtFZOBrnQGLsFF2gY56hbksuUTjn0szgjl
pp8uJ42Gy1AvIKja+sj3p75nSc1vPKbDKE9dlxEal8f5PJK+KJlqGxABssUiRK78lln7ypBQMsfz
96bDSDOAb7td86A7DuuYP6cOQNuiIdSqVTkI1rzP486mq5izne0v10msTxyfmwldxqYzBzLv/WZr
tc3dYUfydu0Oh25Y8Mut8/hJwj2lLrFhUz4cVTl8FeV0yZJ27+iF86b3DKNXEpmayXlzHNwWFe4d
l4VK4P/uy18pKIgBRQQ6aRVlueZFi1Rp2AmK0ty7o9QaD86t77xBr+Bvm49HmboRUZLo2esIcu9P
ZutGVM8Ji5GWrqytkMczymaFk2kEM+XsG5TzIBscTZlEopurmSrW09EDJu8Z6NhQOut3nrW3mQSQ
BINBturGLugB5dSdpAssVrondyQFnXinYUI1YKh5a+XNFxBpjIewKTdZtzw1FtCqSooXey4mIBBa
tq2cHg5xpcbtaM2HHP9nN6xxJklRyOFDoNFfd31R/MybozNbEXjsbdmuD5MVxF7q3OwOq4GfXqfO
+dAKEof06TkfRbN1RqTWy6pdPDzDjqxCPe/8rRraeJVT2COr0IR5zVxqH7Y3CWt6Mi8dIwYoHmtD
GuM63ttj8pwM5bbGD2eV+XsxNk/tIs6tl1xI4gMc8G4n5LevPU5UrinHXuIkudPHUHEsBj+EbiHN
zlrjeM+1zAMtqgzryF4jKmc3ykq5X+oxlrV3km4p4nnAdGuwheiKw8JHli7zbmzXTaGJ/EetN+ec
t9nMzMeh0Pbp36sgkpHcZYfaIII9MCX2tJvX9IICFA3acin7nrdIMLHp2NCZDVJz0F3WUB00zaPX
zvprfwf5DQWK+nZjVJxZLf3y8p7pFAviVCyjuvTiOwfY4Era7Q5ZVsCCsD+rygxrso5NdkM75DJt
+xIkbgOVnAiyur4U6yOJF0NsW96D1X8XyGnY6aGlKut9wB48Azc8YAQ0B3IpSQpN3eegAZHp+fX4
qil5zDI6J0d/ZWAVaqLAs/ftVH8gsITWihDdYnfQ8bg6TmmW9+9nKyTK2ezTN4YY52hsqyA9diII
4RWJQ2lU9sMil9ss3vPgpz0MR0snGq/vp8d1Jb5UmtmrWs2g/BB97uffA6F+v9IxX3aE4Gov5Twd
RpdCgg5/9IM5GvgfZltWLJtelJ+sabe9aR8TNh05QXJhAjFmNxMtzAEc7ExmM6wRk4Y9P3DtYSj3
MlPGI2zLjaHuph9jOObl8lnM7gr8RGMcu5ovJHnlv9Khqx8a3MGdvZ7YsEarVcZgJ/dpb/jbUTN+
qKE/94nxaDMEY6PE7vvRF3pl4jkaCBQeHa4gmQMUD7jMxhrJwNqe/a5hq0Te2YZiDgYoFA8KY+eN
fMEQHADxaYSdVK4DuWXY2FiN8mYExl2AX2k/vBxxvcI10sICIQIUmWw7TFc/r7aG867ZV7F+/HVR
Z1bUjQe3WK5SX38g7YglRK4+udQl1YGlhbr6AUhxTypnaHI8uJgrsUsp9MJu8DwN3njWVao+AhY6
wCwIs6ta/aHmFc/Ac5JUmnIAMG+075xEAtqcFcTYQ2/trOStlPfz/xJYAxIuiXcdOYTBKXcfQXps
eMxKuS+OdUQkPQEQ0IhQnP3IABBDuNmDxb7rwH6ewUFx93hbbiTwSMpUfyANhDlbsnVM6yutfqV6
f8iLdycTkb1Q9f5YNWvnqxNP5mZyTwNtABJwvAi0rMycYMn7rzBbQt1NrzM9FMwZeWnutg1/oYr5
aWMhQvcSqrwfNuPq3xC97UoDe6t7c92n0rtNUrxJx47Ah6kwmDwiefC3VRoGSy+yjOvUB3Oxqfzj
aH4k9fywYAxfnPLEi74o240nZifHnjGCRQs6bDyCLraVp7+Zpc/SCiIAwpen1Gu8reGNp14A3q/I
rW2bDi+6tRdac6i76nEc0rBskucR1Azeda7SbraxNVqCVzdbukMKN2gz2FYTaVM/PdHWVWGAiiRD
IsLYwvP8UBX9l5sXD3kxPejTcJeUTzQFMqvi+/3PtQ2D0KrYfGuq8uFPBB/TwEBpxqsOokXRGPW7
1u6uwzjHbqcPcHXo37Q+MCOtm6dbQ87wYzYk9RGABvt337JqEY2Wt7yahqLZFNnYPNa1tEiIJYHo
SnK0cXJocF470FqQ41LvRCBo9trm0Ags3uJ2M2SN9mBBe/oDggnrp+EXLg+s0Rn/Xxb+T+o5Hoz/
y5JlM7RM+3/+r/hn96/YtPtv+/uqxfzbfX9B9BAB33eK4R2t+I/dnPM3AuTuS5i7Qhyc6n0L8s/d
HAsaxHl3owjyNn4Tv/SP3VwASh18JvsbHzq6DgLx39q1YBn4l13L3WpB3rXF/xmjoGZ2/ouGrshp
ggZAJd5UQXnox2ZFAhdY370Gu5fEjREYOtMLVwXuDp+X+aEkVt0xIQjGxfdUzgHgdLRAiegjmjCx
nbSEisVHhmXUgXdaRQJausijlvxfmugg3dcFotJqoS7rRatve2Z5oWLI3/bHZSKCtTAZXBQ+UMGB
8QsPNgMjiqxp7saaK1Q8pNUMSCxwYx0nGvWORFlsNpFv1NODP9pDWKGS2CDLLhTfYf/Uoh4iTFXc
lmV5E1RyGQcpwz8uYTHFriHkW8B7GhqeOi9G4m7LfGXWA6f1HQVDwkChBHTV2NACOgsfn4tCQujd
azlmzsPUm9ahsPR7QEH5pyy8IBLN1D3qbrb+cbT0E0XX3RJrFKAU8+xgpuQ0lPyhDxmt60n5U35j
RWccSqQpIaKY8TX1yorjXswG4EIupcgg+OzJRl4RNtK51dDOl9r9DMh0+c0g5G4PzOZy2gKG02kr
YUhum84WZ9+ca4M/1V4vpPJZl8DTMdBOsL1jWQr/T5MYTpQk1pBHTk+K9iaoS/lR+R3SI4ZB3aPM
Te+taATzziFdl8eqKRgQ8VbgfSvrBeegB2rBQaD02K2zuqSt9yfoC64nwUeIW7aflsPiBN5uXsiR
wrvfB0m6c6UnGThkynehEYwpqdxqckNroEHYTrIM3s3M9uevrpNiq3UNt2lpddzJY2EaL40u9evY
ejflMswpVwOJlVsUeb+Bco53V8IVYGpDIGi6thS3FinDbTEzzDUL92EM+DaSPAUm2afrg2jrK8Lf
8s5zUfOVOw2aH6Ecx1V6P9iBmfkxNW21qwC2jBXLAobTC7Hs5mdZUJOjoAp76lm6QhN8TqUC1kPQ
inVn16yOtRWmd2C9tD4wZUiOywpegn/FkrdapxwoB3UlhJ4uVz+Tpw5XDhd2v7x7TXaRmFulD7Zi
MP2t57uRpAUb/oqRgkVtKY3oNErorN7Uvkd/BrCYKqqhm8gfrNHbFSUTrRz8ftm9EOlKkIdZ7Gbd
BL8+ztdZpmHvHnrraayeG6fdIeoAfvGLRNZoXhY+T/2dDUf3NOTDg7hz+G0gNXowxK0F8VuYp6K1
NyThXbARbOcKjyubIcY0ZkSg5RgFq78nDUAQe5aGK17zSWrByYf0R6FVEEY0n4p6Dn368t1IEm04
zISxTK51AHnYHZker49Owp+bZMy6tVJ6UeMV9TOvzZl2fmGx6uufKZTxRCeIe3V2i88KcAjQFqyb
YFWHpc8eYNuR1oiWv11PLLy3SfrH5lRBgJgcOiudX6fWcmn++02ZNTu78uhuRBuJxHv1CnqSvCsd
zrnuU+gmxMhsGcM5T/8QTPJYZOxw14zqYNCb97qZfjPNFBGpzd7BtIcTIfPbYS6uqulIzkh3hjav
+94yvhaVz5LWQ1jbKSURZ8mUKG5k7gkw9pV995KhtwyanacvqYW4rr7e13xVVqXy0Km1xfFfC42R
Sp6cujJZWF0WWStf4RNa4MODWDYQ55N8q+lLRDf0LPPkO9X0L7XwUQGuym/lSkc/Io4VLAWVa2v3
PBftCQUuZu+1fYJZLp7aUqSEzZjaNUvGinVBEYwIPPVgvDhigVtba+1+qiuPImkoDlLWxo/AgAFQ
EX78rtEwUy23ItKom5+A8eGUYcP8M2+74GKzC5TC7AGsmAzvamoSv8LKjtuNXBb9Gaq7Cp3UZ5nh
D5uZtJ/DdK/xi1E/t2mWHhOLPYgvEZPZZlafBbR0htiwTGo/7OryxSiw7DdIq/o6D1ukkedGqOyB
7HjOfqaEC29GpfdvDH9iO/+ZIjR1EvnspYsJKFP/9tm1SFccVVeRLJnvmC5zq1jufJJjU0da3hBQ
YV78fPjFlgM2H9OX+xzt1hrGr0ZrKaJRUbGBHinE8vpYZT3XwszqZV3tOmpy4ANlkSI6QA6+gVlL
UWuR4WwNJso/8jLYl9W/BNlO5COr46wH2e9xKvwdArPfQVsx9W712INVUzo2nTHcFKWzQBfldSlT
yDkgSNk7IstVSZSz5RIN9n0yrZSNIPHHSuKjg4sZ6yIczvcWVdf9Yeu86i0YpzO5Abjv7SzqB2b5
AMA0tbNypjiuub55fr7LtA8XkcPQTBfPnl+kNrUb1TawNJjcEDO6qZz7yl3d2gKhTzUfVunyGrAZ
sr3xkeyDB0sOp5TR8ybN1JfnISlN/e5irvph6NrDpOztoopL0NivokneERofIQQe6XpvFahG2Wcn
5SIPUMYYWoi9sfBc3bI+sI+CL3xZPeZ0i3akSX3RAuZ0REJdvUB9r+Nz03lJbCCjYL7JymBc7D8u
BDkrc3aCxmbIt37GoBsKaihm59m2nPel+1N6xX4s5YXghA3hB5zAOhO8wtjXooWg5afU7zaTguQx
MG2bnKeC2IZF5/VmE0NawF0eckms00TqB9/8L5I8D7IGXNeBBmC5SfY0nT4QomD+JFEttPjaCZZ2
LKLN6Q/FuGtKTTv4enco0NxqODgIe0cSC+uie0tmebJYOE7JDqhpPM/MI0yj2GT6VB91xPcb1uFP
YxPsx3W+YWFVrBVUxDL5Ny/rNgEmJgrmjey6ARY1FuTkSfvt1kxqgyDmAwt5NBDVAHMrF65Af6fa
JcowA+u0p1r7s8UiZGUgLjkupJ42vHjtVehodlX/ZLZl6FlFqOjJlhEKThmEwm62BpKAsNIBFmX5
xe+Yuq9F+ZF333Qq11l176axxEOz7O3ciZ163a4J+tZCVVviLFieHoj18kmn08uQHJVg1xYWX6/u
MmYeto6TcETZZ0KHzoseYA8x5G3whleyC7VtOX2s5bBlqE+yJZDY09xpGX/RYDn25W++ykNu8plU
yBmx2/NqbeYu2465fXTvqV/BSKQbS8GNmrybO5aA8oYpi6zBIbGwwS+QevjzzSdZi5lvontqKDDG
fnzUEq7D2dg6yXRoV9ikgd5tzanbGbOzdRm/A8x8ni32KRV2D94JyBGdQhFj2zNrsc5+D4JRvYwK
ZZzldMEp0Hj83JGg+mrWnBcUQu9G9RKs87WvreeqgihAhsGg9TdkJifXNM8e9oKpM6k07QAsHJyJ
xdi4srnZrfmEIIMdbPo56f5jz9hYC87mpG2TVd+ZGOsGPvvC7s7l5L+gAxvjVe9/3w/yuLRL7oFq
ZL4c3BN0XhtSZ3So4feaNEaeHaApQLGbiIgwFGYOJWL7PvaWN6DB0G7tIlapw77VPxaMUPwm3WMI
SCLdSw1mbA6Peu1jgigjLTB/yfaL7LJ0R4kOQoh0h4gQpx/KKj+Mxf80ixnit1dEmJM4ApinMDl7
s+6wIyIejPuqRWHfyDgX2CgFIY47bow0xzLoiZ+9M4bDWFytCjUtL5LHMNsqARBaU9zlSOTLS2mJ
qy2vYF8YMW58+6HIu91IZIvTNR931XxZ2Czna/KO9U9LwjpiOc+IAkAiyiQdxAXqpHpV2qbBxFKV
/rYXJK5xxvwkcwiK+hL5KV+Io714EyknKeIHl2W37exna9hKM+DhwctY1uZOKU3s0opbI7MjdrYu
0idP7Hq2Eo0tWG98ZqWPysxXXrzaT5bP0sVBAMWw348FyKtGLuHI8u3A/mXEHnCmsYsFMKU0R5Xs
F/mPhjlounj7oKt+JLgWNhqqLYC0tvGTKf4jgIEvQ/4qdHfeufeNdZMdB2hElfnTYbk6KOslbfMk
LqGj2WQtonOCJTnbXbOpVGN9JsIQH76EVpUrn6HFZjIxKbc0kKmJhKVp2+d2ZueUVHip+GdyuXRz
7cR9Skxi6/bVoce7gNSFqDnTpq6y2AZwTLgny2ZV7ljvE+czUCOBnF67P5JwfDqZPpqL9VXOXrqd
0+bZmD2iYKf1yKrwzWySp8mx27dMBzZ1v0tR3ZEDujGNCZpWenMWwoTNOr2KQf/dNdqxTUvmzyiX
iNLcZqL93eCyWHiEgtm/mK55xSEUdQWIND5Fb6Pr1Y6bP8KJdpZcpY9ZQJtnGlp+UWOTXeugDUhb
dEyq0qIN2OMX2RAYzMPL9kqHq8WjCqwDjGbnuejNLg58lbz3rpd/CkT2eAzWIkxtkEfMNUFm1tr6
qcke/PM4EtsIM+IyrhrLaB+DTmiwqO+Ywk/QtopVO1umX0xbSxtYGWheWjIxLVf7D2NZdr9Q1SeW
ddaA/LLV2Huu/l+WDYxC+FruaWLSaJl5GsjVqqhLzdo4V9S3U7NTKIyqYJ9V8+BvmWFL50epl0DB
fYcV4E6rF+0iXJnu0pnILanWcTOnGXXHSun9WE8jqiQU6F6YDCK9Bqk10XRr/aFv0aiPuGxYDRUJ
VgmzXYEtFTJB8bXmQGJJCCLjiEZj3GijJyswDix+NjaFxdvAOZryvaF1CO0C8NyKrqgLMfRMCGnW
LssRuSnw6AaL7AUc5X06mVNsTAaHN8VpD4Upre2rR8CRuZmJ2jqsnZYwapQLC5TWY2U/FAH0EW6C
znI1RUmGsRbMmOSJzkv7HtU5V94V0oaGxgBC9qbgF/cDVe9mbBN1GYBk3dX9eX1jdFQsfoR7aMoe
oFY4btwCnlhfHBuZ6XaZHY3OMQCJtQRGeigb2rStrYkFBmmVWLFr8y61oAUpOyXs80yvu5NcUXhE
KEq8RoYk5WjGL59rWUe/VJEzBqHZaXNrn6253lgbx2iMGjCZpcimTH0+qIMgpbQ4Z9Osz1HQIiXF
UrUad06qN3vttVj6ZiIWzXPn52xwCuObxi3xvlNFHu04dYq9BLaJ+b1M1+nc9/aKxc+FBiXAcYdz
66d7c61c46mxB3Q9nATGSRA9wMmUzs2yU/1/sHcmu5UrWZb9lxgXH0gjjc0gJ7dvJF11rm5CuCR3
9p2RRtL49bluxAtUxgOyClGzAhIxi+edpEvjsX32Xjsv470caMvAM8ZkvUJUvZ5nbR3e5n4Ytit/
EITjxxn496rh/2IkiCjcWeWez8/CX/L+1u/ZU2Htsq6ddkUhPymQvCZ9hmgg3MgSknZgnC5H8m0p
Oms3j3JfJTGznhnoxCVEZQeXdg4lPKjIsR7Zk9GT1kb6U9C18GCcuf+FVcSnwa6Qm0G16Z4kSo+J
bmzeW4d0xmoupFiOk21ssdZRTC1eVRrC+WRKCVaLpQNFl7enMY+ThzyO43QTdouPiXFO1M7PAIfV
1OKsZZdmb2Sg+vM4417VpCUJpFwbRlKOgXHlLzH3hyJxcK3G0ZGsafTUDjJ87LKwuRWDlg+s6CR3
NtZCJ9W3ms7hSkavw5RjL6kncb1u58W0LmWvhpXf9fCOMKuZk19V7fWnP+UIIbQB33NvkuvZyvNj
j6kG+FLQeCsI33jS5sAOX2eZDr9tFfJZn2IbR56b1k81uvylzpS16wojzpWXcF9wyATAaL+W8YKp
dNqK7YfhpJuVTVWfLBPxVHBcvgGpbk+50yRP8aCYR7ypj5CwRlQ2yTB+V8Fjf2MBztu7AtYU0bQ1
46ivy3Q/VtyJ8753vgDeQFMfRqd6yQsjkRcTyyUWmjZ3i+uoX05SX/gckbkc2hxYXYgtAOPe2JBf
xXWFvtT5O0xqd3YJQmdbc74wtCetfsy7inWOy2b6nTLnWLEXAvByQ0GB/+rM1666JIDb1rqjg+Tj
cH2jOJLscKMD9IqOFRpaH76OH2itE/vNyR4PTnRlSzUeQ7J3cX2Ygw4gnH1ru/iJXK3LnZ77/oD8
5h7lnMh75YQxlzW3ObrLR6oeocLl6zh07RsUTxME81MwuqQZeQpPrr+4u4zlFpFGYpmbynKyX05B
S+Yai445iVIl90kSek+TW3NB8JYeo1/WP892SlYf6bnfJVrOt+R3Pa6t7eMCHvrOkV3Mw+WGZzly
v+L7PTy4nDCMHaqGG/jsFigDAmnhUEadWHlDY9HHLAGlKaRIfhb2fC5cB90lVGD8XarTOsIlAC3o
2h1ljJI63OkpvbVLXqcy3/NYlRuwGW+dkU/KZhJu9tYcnWeqIGqPOm68SxajTcCCu4rMQZN1I4XJ
2LHEWzte9M0U0g7cZLmzbj34P9fVzSoMEJqdRo23XjPFJ08ZyeWncL/9arBe88RNq53dTP5LAeN1
cp3tKO7xLWZvfp+foYapz5nqiFuqgN3fE4MDpgJMIyQwBSv9xphfpeeW7443ePRqW5twxieo6riY
eIpMoA5jGkKLHEqrz5kJcUfs+XxWKdvgSLyVQZ1/u4OE21ss7pe3gPHnULYynBVe+YOEPdjsJmrv
3N52E9K0vfUTdFSgN5RcHtO00M8OuTHqQa1ovOCTXB6mYIiR28mPf+bKK04iY4zlF+21nOyDDWPg
u3XK4CZlQiK1La6eyMFDnpiG7uLWZXUIO2nvM6qbuXMFy7627JXl1g/zjC6k47Mhas5KMxXrMZ3T
N6MqZz+llVhHtiaN2lwSXoGbuM3IX0bQKuMki4527O7wcJ86GwYeL3IM9dH1kZwzQscLpYhTRdII
ugcVHckZOSvHaJD4W690iGomaLuLjvyXaZm3c+0eWmGl30OAzdtr+vNA4cOWpfhwaGKaPYtFevBr
A4iSKPWJjJ4qC3RIM/TjoTe8g5yEDhiEUIIuZBKa+AesKziqnp9ThVDRf9QO/haT8HIf9M071vZf
+Thv8oqiaNHlXLLq+qSR4NdinJtN4SSncYDiWVI0GHfuz8BoAUQ0t3Y+BXK603tCd/GxDfGtIqX/
wMM23KkxDi66zlFarErt0LK2RmO3sEKrWyPsqovfyqdxSuCz2EsLdTOIP6mePLOE2ExyWPZ2Y713
LcplM9PIVPExjlpgq9aVKa7dYEvmI5cTlwuwlG3dVzD6xoc48Wl6qPm+0JgZbHU4vs7wDXiO5R2i
Tf7C+FnsG0lEgON9H2fgIOeEkHcdmsfQzTfsg3ZJmTa7cSQ5i3vSHBp3lEc79J1jhMh7MLUa3w3Z
ZEZrhViBER1S4JsMm32v1SlB0t2a6+XG9c2DU0TDjlqtszZuchiW2QXSVdA6aSsaWeaKsDCmVOZf
T1xcdc0bkFR1II3BGVW83uqNH2SAIL/CZZIIHvaO63V7dAT1Kga9cAoK57Ek0T/YMAhFMs5by+lo
6kw+DGlMVLaWiUkPrx7eIxvfwi7GsEkiVk73RJj5eDCHrQcLo7EdBzyBznzsZ+oDPDRH3APqYZr4
xBTlfMcqYeCs8/Mdla3lTaWK9imK7dso6p2jtvARO+ZGJPP3PAenru3O4RLc5G3+Ev1d6puGJyZ4
e1U1VfnQOsH8nSDciTxVd/0YWh85qdeLbxf482caijh39VaWZXkOK7zLteCLmXSzPPii+Bw0Kdkr
bTJlq7gBaULRVl8k7HOSu0qlPygAQZ1qKnR7wWSvj1SYrcG0PLAaPFRhcEhT+pfGcObtNDF+udWh
6NWW4NWllgNusPztWr37YDosAMrUD3nfyZ/NPGL+pZp1YcPEx3Yu7PIcDRg6YZd6UJ+UXpd02Wyn
xVspv6l3rouOWbFd2Y9DOdxMgXsSiHjr0Z7A0/f6JYqK9BITvZFiyB7B9yK5DRABdDvDEB5p2kkj
KNsd68Rr4h7U9eSg6vRjfLQbD0HsirqwP8xCkKZ2klWYRcTm9bSf3MTZNdp91hwlmzmZ1UnX1fA5
5yZgGC1g+2uyZBkui3q5CR3/0eqdT+Em+5Ijkf67NT/RkzvgoY6eipptTZKRgJvE0cTWOSm8o6iZ
z6PmoyWxntXjebKqgUEcAgOF9sWWljme17ZEUudgj8qZXtzW/nJHyuVKvho6i77JhT62WH1xq1/K
lHLgnLY5pH1/z23JHPzUTnejKF8M4uOYCveHrqKTRsirC4youvq7LMiDMKeif5nJ7b3OlYUPh20L
WAFwAZMROwcs1jlQ3Tt1FGevyVkSsNnGwzPMehcQGN7yXobjak9vQR+89lXzxHW2/MGXg9FDXmHI
4RE36qrwUIznpIW4nty48oSX9JwjIN1P2s6ArctLnn0Tf6d3ApCAd4H4sAtqcgRcCN+pdZ0/lZrl
Zcym4TtLaPLd9jltsfOsr0p61kUxPq6AxXRjIZJiMfSiBwwXELmLcI5eEq4g1pnNOMYKE9bvTSLl
T6IU2VvJv9LnF12fp7C1lbVmblP9VkSi27SVVVYbUZuBEQZyEI4Z3IlSTKjOMTUUguvJJmxT+9bx
fXypKmAR5ZX28hWkjBjoMdUvhtGE/WE+rgeojRxguEaTc+KytEQM/mUbAKLMQdnQTHss7cTzgbu8
U+JkptvYcw3iZp8rMLn17KzLZjDrvzsf/ieZ/TdxtUT890nbu59V9vkXNuD1d/zp/5B/EI/DZeFw
AFJ0H8Gz+of/w3H+YFinStcOpUNczCNQ+6f9w3L8PyIfP6YNRdOn8sYn0f2n/8MSIf8NjCh1p2S6
yenKf8cA8q/QvNCR7vV/0OwANREeD67ukK+fj1md9P/xN+d/tfhTHCMGNjujch5463z0jmy2fhH+
34pvSZD/i9OEv4vqICLCwnV98sKe/xenCSgbx6gEi7RdqnBl6anbTTZ/dV6CblkPNdsWrnATgGlP
+3f2WIJJ9+fpKaji+icuxvqusSecxDqtjmEli8PoBZiv6BRfAUv5FVm+d2jb+TVrIvfU697Cai04
ChmC74sy5q5lkhBmWXOXOnSr08UebUmv/DJqbFZLMITXMCMtWSu/ZYXvE5WgrCuLDcOMxT5wHY/+
eOmr4X4U3fArdmNmGkcGn6GEGZ1FHkx6gC74EPNTOeJGjRt619bLdduhtKK3qNb1twnRyX2y7GRE
VEvzjEF7ZNom5dV6XpRuNXML95tqSH4t1G5iUmZXv+N0ZQp0JTGTFUpjYqmBiZM6MmcbVIlV2k84
W6l1Dw8NZfGxv2EVQSLrZEeWWJh+5sYEuBOJpExvzE0KgCrX83GFMc+VF0Uu5X4sHP1VUi2t+dlU
ZKhLu3Z/9nPnzPjs2YjYISctZJPBYLrsB+s9io3/sFRx8639hlenNhHQ0zgbvc3o9CPJwsnIj2Hp
/OgIhV2Czk8F32tnor7wJFM3eMNXHVl0msFXYm61Z14tsJB3jvLjA2DD/kffTA6bOuVn/olbZVew
NbpWFLHwAWBLU3hIn49jZ68Cm9BwsvrC2NiNwO6skq4KImjzEBCwLUZYKlWpNfwvIkoZjvrIonUZ
vA9UpcoF29h2SXoKNFIpnPA8JhC9qPpFMqQPIB394Tm35RSRXzG9TchX+7/Dmflus5Tk4VhJTuTu
nDClHzL2KlRyB7ErXnl2L8DrGhsuNlAY97XPxxSLoZORWNFVbf0a4x4/o8pK8R22SE/7KOjRWdyA
Bm+qB+n0cPM0stYjk9O4ath0nZYpuxatBh43Uxfxvl+X1vWT27ii+corp7x4dtwpctTh3GHEDcha
q4m0Gb966L6XwscyOgZx0bCeDzofabSEv07Iuxt3o4rMkDz0eHc4DziMTNv/KlSIM99GdHjnaiXQ
KyG8nVoBUm3r4trtmP58QbmCVV5nX0vX6amTRjWHYBiqn37uFlzjUlVuShcO144aSr45GM0IeodF
n0SrMEYjXllIWNSo8xJ+cGUefvGZyLxj28f0HzjlWHB6BDkpIlnO5lOlBIe3Axyncpd7tcq2hQ45
Rfj4sEdcbOtJ5EhFm8ljFlgcDwNS1rs0cnnUWAIQb/jMwE9MJlhumU/sKvMreJ6sv683cBeMeqNp
WqprXDxDUwwS52mI+tAHlmHkmWRGKd7UkBiY7f5X7TvcIU2W6W1dR9ochmrkJoSpQ3Zb1x5Ffm+T
7PwO3F7N8NJHHEtpwzV+lVqWdZ9QyvRmz7FO3lxKgr9nSnC+nHIoaaBIK3fTTN7C7tQaMwzULGrJ
YrGQ9naLxRc6X+UizzgVbffG7+9pD1/8FapdSiRWoqke4Dupx2u5K7EoB+QjZn/4OIBxkgyfv+W1
J2w67bzReE0x6w2ly/KtIiFzwam08LxU84BDqY59iE9uptMdIr9qtmLqKNpN4zGgdrdZZHvsXJQh
BPaMIG00yIZFb56LN12Gwl1PIqLHYKbiHGRPfX2QhGcnN6YzXLqCaDLU+dT2MK8WYXfWs6B18mso
uDCtGJKQ1P05uhaaVUNMQNid3tiTifLgFArj94w3C1QYDLNkNVVVH772zLDI7KhrN7hlOQcIB9mK
h7ccX2p6K8kv2Y4ZyE7KKvlokMWGX6Fy6up3N9bL/NnEIq82heg6yTXNcSb1GOVgJR5gKljwCATA
VWRPSEiu3JInt6enyKKV7s7UmQO8YQquN6S66kVOKjxO67HF8+QGrBEJs2DB1srkmIqr2bEgT1l4
iClyGVvuRPz58SHNrELTm2mIrLEx42ZDy4FIYvd3bhVthaGIgRHH/zBa7GDQ6A1LrM61WB3npmZx
WVmknbpNMlgxJ5IddP2PKbINUgUyWxW+BIaRncM5ybvHFuXJ3YRk1JZDbWTj7ePeZYs6kVbmKGFF
yeHXFVVGfsdp/QNcOS+4txDeATZNokFF4QWr3ypArM3ergXNsDESsQM19cpXJAdkR2u/yaEtY2NG
6Hosep4OWgiUDo7MyBGr2soUDnrV5HTRq+l91my1iqCXb9pGdfnXMg5ieCZQDhHGUO5a3UrZEmSZ
sdeT3MW+HaQ3bc8P9BpdruIfdiEWgmc2UZm9yGVT8a/vFWtYq5ou02TwzKch+4Jbzt9p+jXgJrgu
+pNKPkyF7d7MKefrGVrWNG76InUF3yHiC4+4vK3hlKax/9U6XmI2VhPlepv1JejCYSFXco/eID6l
MyX6tzJdnP70PKfSt54uu+QGu1MgjoVdVzm7ezuiM2TiGLWJHNSmo8F45Ao8blt1VROJaiSLd2L3
8D1LykaBDBarKM+qO6p7GBeYUiqxUaYFUlpFizzosk0RDyr0zA2dsfnas64Z6tE0SN0yOUhcO7nw
6/ep6CjMiSvZbrOlzMgmp+UdM8P8WzZ2yU2YY4umLK7HgKkWnmSmpErN9QX0cLoTOIfZTY+SM9dq
WWeOU3f0fL/cY9e0VybtaeyzKu75Y7O81EVOb4p2cDeEA8AV0Q8FZXz0zK8IzVq3tTOHeyXIdvkZ
YDd2k3dhaK/qNggObutON841kTn2wXdLzPqQDoO/Drg5rgs6SXedJpeZD/P3gtthT7cGiKu4wFg0
Nfq1y+f6PppZV+RB6hyU7+Vv9ZTG73OBiLLia8X1S8yTjGJfCtok4kXwkhOG4dIqJRJfEHRXzsbB
Y8mwxVNN3qKvtOADjcROz5WmADL2onJnB4v1FcX+Jx+T/n72HGvtDmglKKX6FmwCiqTAEsJpVapt
6url3jRlseHka0+d30mKewfrK/G8mzCdh01nFdWmWlzrEvuCxpauK055YNQTUZ8moRYXzDOnmMr3
YZ/+1vW13taNGt6TBO1h9WcS/yD3UeGVL4UCVTfN1+V/P9mP2AjHTeB5wbFTV1xkWldPGFbMbeyE
3e0w5OpYl5Lhp2JjBQ/V3qV2NHGcMj4NDTWwuAsz3myeclcYRrMbZ4DSAVNi6zQpxDyU+jU/zozU
XdK9Qd0/KXt4LjDisWH0+s9S445Hq5+Ga/FWzAFey8ciqPVdLwt5540lDcojPgDm4I3VsgyCi0km
P8hs81LGM03UaeR9SAba1aj9+VjXLutnzy6HiUwxj/BmsEL/53WNdu/OvMSDqJe3/iKqfetML8EM
O9OMWB0IPrqncg7ww1Vd891FAltZPzQnsZTlESmC4Jdj1ulUM+9h5FBwWCfSjjjl6TrOPGtaQxH+
EWWI+iuPDdEvh+AOhqDcV79FL7Jj4wlCqiBfog0iARCOvoiuRzpEnwiupN5A8SIP6tX58GupQr2p
697aUrewrKe2/rDszuMmQz2ixVqSTjkqjFeDS7elGIz+nXcpKcb/udEP5vj9H38T/v+RnbXtp5+c
ORl3+Hr4ZxLk+lv+pGdRaQs1S0Q+KBTusYJwxj+u9JD7iXlwZw9CL4hs4h7/+0ov5B9kqIBpc9sG
kQXA+r9c6YM/XCeQwnY8x7evmLZ/50oPYv9fLtrQGa65EDpG+Mc4IgIKx3//L5d6NxldmLOxtUrs
ZA+dlDCrhb27xqFk9kqifIcyDKimxnqqqfi5tNR1n6e8Y9tEweTHTGLhy0oVujxPQo77vOjEEfP7
ZdQErE2D4bWoBwqo8/Q19LNNO2afISLjToIQqOnTIF8a0gp0nRrkM3+X3Dc1yQdDQ6NP8lTX0TkX
+k2r7v6KHV2bkICrN4t5K8bq2dV0Y7uz8l4qi7hmyn2vZIQZ6HSNGbz1nhF+SJ/zSsTfAH1msAze
UDZPc1oz0aUOswEYEzgTyNwpAvaSr2xLYnOqJru7S+qgor5bDfeWJNDCGT9XYo+HAQsM+/wueREN
lJ5n3nm4DbNOmWwrKh1m340bNg1OnyTFcs7l21qNc0xjPQO1k/YbuL3ObZM6HSG42OKrLP1ifCVa
ZgAf5IG/pzIcQi8xLrveCqCceJJanTykLAJuU2YLWuNCvEHIAhNnBQpjBQo0Tp4XJ+r0nQtTZw8Q
lrO8scPkumqcX0Q8wiFGILydSmfP3/3AEbNgxMOlnxjbXU221R+AGSQ3fGi2E3gMLgr59VaioqMF
GMNdiT4+dLjnISKs6hxMmE4PXkZYJw1a3ktd4J0jiRZDDJur93lQxXOHS4TUu2LaHejWHJflIQCy
u7at7HWRUXorUPf3KmNGYgjhXrgZ2Gi2686kynkNlRVVGPcrQeRkqNIm2QRJxAvVqsnhFf8P59j/
d3Q/HzXwv9ccP35Wf5Ucr7/hz/PJ/QPTBE+wh6THRe5aVPKP80mIK/fPJZDGuAud/Ur8/6fkGP4B
oJHb9t9/geQ0Av33T8nRCf+wA+qObFIOUSA49/6t84kCgb8cUNyGKJa4qp+E2Tj6/nJADfi8tIXT
moUrzSob6SKJnCKg40By+gzGLykFycUp8C37Wzjt2JDD0jVcg8yB4LLJiJN+z25uhj0UsaQ7RZVt
o2sPYxb+krX2MqC3VVKldwMOXw+8FHU8P7IoDvtyUyQRfvQ8950PwURY3lfSGlhf5w6DVAif+4Fb
pJscI6vGLx/HUK9vEygoasPlZ9EgzaY3r61rGsEtbeD+JTB4F3jtZKMZd3JHIWUNs0thXRvZCjZ4
xcKYeaOHalElxuoe4qtXEYMl1/5qa3d+Em5102hWj2Cbir2/2MzTbseNdOGQaIQf3WbDmD4vljOe
U2ljEVbhsPbabH6j7oBBLKo5b3Wvn1S/8EDGzTt8P2ItKI5lwHQpjDOdJ765Kx5EUu1W0P0Mrnty
2CPLMY6q8pB1k9pL2OS3tq0vVubRlCQ0iV/sPGsnSvttkc5c1sCgga8oqDW03XczZCP4Q6DOXHKD
e1HZMb5asiZ+qTex3ekD+Deuxqn7ysJnPLvSH0+pZ9e/8bYPJ1IJ7r4OVfhCxI49GHUhGztuyk0u
aXJrB1o8aFSbKALGGoIdBtCAtodLLwgAgQmIzMKCKBn7qfghtXJmiA1KoHLFBk7+Q5JlMn7POJnU
WUcFzozewXxh/CviK7QqRsSVWYLESvmEaIfSNSeWtce7RyXjJR/pp7Py5OyRz5wO3He68k6a5r7u
gN9vQ1+T0a39AqdYo9ns8uqnrIo9gFzwvnSMg6JFpENTfy58ct9hDrDA5uzDCuUZPM9cQvMKn06s
EMzI1tCSmnj8Dq/28GhiaAmjxywjs7bzrUjfUsc9buZYTA8L5gBCTWPYuU9pqgTOJqnH91HFocdF
Cc36tOSpm9/2mGqzEz/1IrjBj/HJMs/2jhbwh+IkWxvexuSqD9ju+qnx6yv70Mx0IpYJ9qlDTALl
UIb1g0AYgsnTMpjC5zmCePBeCg+HT94a576WLr5wUx8il7zAOqqd6oySEQJEVtD+Je9SYGGQmnbQ
WdDrF95j/VePz4gpoeCCuMatvXemIEd2HYMFzkBp1NXGWCAbh7FpxT0x/XBYZY5A/hT+cuONySMj
zl2nl3LvMTG7PZiYEWPkSiB/vFr8cc1bHy5dc277IqdMnCTNiUa+uP5MOvbdZOm9dtoExiv9zVzU
sjuXgd+rTRaUFvSDQU7511gWRbS2dXBnNQ1OVzWNUjSMTFO99uoxJXYovQ+TS9yu6OtfWcOFfuzb
G04pwEIVcjUKX4j8vW6TLuuPRITlq0cSEfR4V2Mi1fbnaGoXaMM0qszi4XTnbw4EBCC1BCVbwUGx
2ctLL7xGNmfgRckoJkzwCzUEp4wLBzXKcb9suJqk6nMsR9gWMenAjrt4DNU/wvAsWWbYcOF5bYCV
tAjv5lulLMJcLZkVGAryZqgd54EneN4imDW3gR/ofZtkLP0T0CkGDQJanj9Z62CEi45P6Jt4E/kb
jGXrvoPll7IzIEwzLT9wWF2YLhAl3LZnF+ksAE1LXJCBOTec/DsB1+sMmNw98+73Tl6XWV+hzkCh
cgslIir9zj46njbdDh+p5+5QreQuiPSvIimijVNk5qMb6lfKZeQuqwJzKrum2XU9aWOnVjzSDV93
IcEKuhK+mJXdsvoPV8tUE/J3Ju91wvmxqk22nPwMK9VEkwfhSeQ/pHZvLG5omVqAeOv+UNbA+7Im
feTQjW+icGGGIZZLooBTZK3ohtoHfuUfZdUMq6H1l498SJqdhQjw4WEb4SSL4/wGWFlJMa9fPITK
q0+EdS+EDn7PXYUGDHE9PPlh3NxUQ7ecplkPuyaW4rFYUNM6n40ux214zIoxOYVjGwNjhKYiORA7
zJTedAR6OF0y3jNq204Oq6dayJ/FKCNWXnW0jUQ23Y9dnj8YUpxeGMPmIHtzmMusPuDntW5abpXQ
ka7R1Mnnm4h9s+dfEvg38zics6wM7oKpf67jCqqR20W9t/UW+RuB4lFyYh4x4o17lcc3EMhQkEe+
Fw14vFb8bB2aLhGkrQqYguSlWXW1/SSw9yEDPFRzd07ASARBP+8W8Ltn0tHAddoWOok7HHKlO+pa
WRLWVACv7QzXvwBnrvmx7ZRnHoVZIFsW/obNhV6ndnD0nKXf8v33XmCR8kdNQ7s2kxft0yxIbuc4
tHe8+q/GspJG+7mi6tuzkk/P0fq0LGwFQPgVm3QMmluHeFfQVODc4NOtSmm+MI5NDyGRDJWlz6o3
3qq2xEVSdW7aZnrWWAwIsln+RJg2Xfaxq383Y/NQtAzLcB+4sX/0Sm2SPIXK267ASQF9msPNDAAt
6abNqO1LBownEDgYBqDCoGaT25yVCTGIHB5ydxPlYOPDJd/aKnEwdjYv+AgOKc3wsqfBYCVJX/hB
cc67yBxn8FksDPva7EWz/Mhx0BK0pNBFBva9P4V8LbSVN669kcYnM67Uu+/2GOfm0d/IAV79ajHM
/pmfFpxLnv2YFnH0XESdJEAKhKe0uC+F9NYgcnm9WXZOmyAT12Pu9ZsW47eLAyUbUipeRwvHZpmS
A1O9X/4U7nJpcTWDfKlYcvoK6XnsifVrUJTcQ1T6JSbKp7vBIah56xSuZvWLlYaOEXShFJ14l3EB
5rAu7HMKP/c1nICTkKOIYbqR7lotXVBl/p4nqN05dIQcqVbB3pnr6tIvOiWp6rX6JNhavKta2Dup
TERDPe0+ZBYj64EusSrAVjEtDtZT7jF7gNrzz9FwM7umVCymySV3aM9GbEdFJWngkocWY/A64oGL
ts4wwsTKxj65t8UwXJZe+AdcPO5FK0nsiegNhqHJdOwDUmjShFyvaSivDCjvdZ3lPsqNd9em3Ywi
7RbbZS6opU9Q/IG0SbiWkN8ScvWbPi7Zg01wX9pksLl9AWArq1yx+Rr1S8NI/TAZwqkYkS4FQIG1
cfnsLoz8eyCNBvutVLdG6seMXpJOhnwwmMPZ9RYX5sD5xtNdWBK0xLQ+E0zcsc19SnqyC8PgsNHI
1Yvtz2oD0uJG2Aumdo/WFbgD9oa0RnJharHJVtVAsOyJ2Ighz9xgFM3wYhGO/5X41s8ycNJTGozJ
FowaoQnrSAfT9FOSCNpIxLLtZC/DcW46fJ+CFyc6JnXD/FjH9yrV/Y2VRF+zhyRIPrc4NL18ba1e
3XEPco8Tl2I2i/UTi2JeYSYwhGJb3GZew+lKSgtkwYpaRBL36ZLehJL3yRp2c34o59G9V125PE1y
KU5u6rKyF+Ft6Ri593sjd6Ggfq1jQ/ujQn94jfC/PXq5025GqIA7vF5XOpHFezUaviftPsCuaN+q
q8cuqAiHwUda+5NdPcS0PWydak6+olxEN0242G/44vdp0jD2+V3zli2UrCd1Ej6CWniys7p6I5X8
bc02kVA285HKzbvdj7t8hLxUJpX3SUEFbDHcd4+DdhSblDj5bIcg+GxcqS8q9bwfEYFs2pfiIGdI
ieVTPfF0JX4zPGl7Kc8W9lkcsGOkf0tjmZ0Enb6nSrLfW0PA60z0Flp7F3wYkelL2bF5Snx7YhmV
dXhVvfLZgDImRtbMT/ZIAgRPxt5uPYe8GPEMEQqLhfJcf/RFl24bEwJxmnV+GVt2RWzOK5pdjf2e
VZXY2X7JjhqcLCA2Zz+7I2EeHJ/NlLKYpB92m5e+OmpKW9YtJSiQfZd43QTLcirtoNkvvZPtuzGb
ydhrEXAYRSo+o+CM+5as40Okhw1XEQ0xU4Ea8xt7uS/Y/rMK1tmJjsfix1Kk4zpLfLnnGX1M26I/
GZuFsGnjhxS5ZdOkg7OZc2Jr2lVExeY5PjQECsYMy5wdFNtc5+1bpmznYVDNM9SQ7jy7yW1SATkr
fJ1SH5tZB3cIiwv7Qcn+B0yC5SbRT9lDlaRk650CovS+chIf1q4jnpzeTW883hrrwmM75dPptG1i
Q/VXdMKjNxG3St3HnOlol1g2fApnLjd+rahZgnyLTCSjjLB1bJ7HMWedXmi8G6T2EIAcjwuf4R3z
ndf4CZlqs/sGmtIj13RulzFy+p1PFB5GA2GV3IXTJMM0OXcNuVG6Fe1T1vXEBSM8yhG5d446q+Xw
oDooG814tuSUgUTsHkeXtAvyGdeeRCIDWHRxFV2Z3IY5albC/YpXI1VTpIYbkFxZdOgM5sKQzMIm
E0O/y4tWPtbX0SebSDt7ov1iRf6f7J3JktzAlWW/CDKM7o5lRyDmnGdyA8skmZgBB+AYv75PUFYq
adFtVvvaaENJZGYE4P7uu/fc0wghK8qKkJRjbDv0okxCnqaJ49TVrb33uv4tJz20EWniHQozaWZv
3YCK9dlJ0V9F8f3s/2mTGtpc6r6uaTdsauxJkAyW+YvPKzhb5u+gnH30DP0ffJ1PcQNcQ65lus8r
XxyscdQARldRnWBZl7sKoQBhNFySmUkwxuvdhZgfPRu6YZDO5S6MZ+9Mo1nADTpR7IPzm2RU6hAH
8a3v2k+uC84jR2q7o9XytcnGyLGb8KRDdeuhjm7nlrwnVFx+U3X4GMYBCddhjHdrm32ik+DhhuB/
EJAQL+SzjhjE103eric7gTxdXdMHren7+9EO8Ztn7nZ1Unm/cIO9QLjQy9ZZSQeWv1K3To4ANYdr
dFsc2bcNP2MJWYIO5YZ97Hqg2O1Cbkg/W+TjvsbrwWw8sHSWLp6Jxt2UQoJuIPO4T3xZISoWLwhH
/Vs/hNP9wBEQLcPo/WY0+FTaumuc+lfdp/UnIKDuCuNsiN7kBA6aRIutY9fBxrKKPvJcCgekhtJA
kO6dfX8G4t8Vn7kjgo958u0DsKCbkmTBlpcMER93xR4L5AacBWmfI/P3T+/qlRl88yH8+TdfkZjH
wmsQyl3rMMeTfZPVDdFyL9k1XpPvodb634QJqTNB1GEzC+59CFnWQzliV0St0AZe5Hw0lvdrrMp2
3qiqzyIX4iDQnrF6nTGD8N5Ou4e81+bEtCYizlwr0gOOfq0pGPKdhGw0KgoJ6AUDUVCafWK7PvfX
PNuljuQyikK10aHTvsIXh5w3Y4Iua1jiru+XZ7q0GX7t73UGgBA6Nt09Ns9DpHOrf9bL+hv+Ihu2
hWhVX9t0IFgVx6SCBj83br3rrGDeEMrqD42NtUgt43xx19A+JCCjHOJL0yLfuRlxH/er/k5Tn0Yk
pfNvYOo02wajxLQhNyJ/1hmzb6jT73nhGL9ynqJ+FPWNyWdwoHEobxp+uK2iNM9Og7cyBeQ6EJbf
aDjem3AI5SbIvOpQ9PX8WRpnvuvbpjzSOVhFbbV+DGu7snIc5E225jBuG9f/Q3U3HD9sLo/l0M48
PV4cOYmp0Ot7zHJMvuwtMvc5q22gbq4Na9i+jnTgunGCK8bBVlvdgXCcz0jNO14yYux8JR9bDecW
4B/cEFdVxyVe21OLrevkQMunWs/9tvoVukeQP/cYcze0ZVxTALRQ0AQJi6HonKg18bc75uGlHj1x
rFxpjq6DLaDtsEZXYfcg8DEhsrgA0EUWcAb2FdDnML4LlXFhd1AcuqkESgcuaWeKWKb/haKT8vgL
WmZz8Ei8oCE1QJlbrLsQebTsI8qyuBjFUxhHKxVc0djPJCYDQkFkmwAvLtBhYlw/fqz7bSjIVOG4
+smJZ5F9nuyLIkl7StzJ21eAsJa6OulU5RcnmfWha+B+xbHk2sj74Up+UkDYfbamqiDMmc+ISrDT
nIPX9jMWGwiwhIp62g/61yaZ35YEZRF50f2ZlN1X2Yh7l6JeNuHB9GZM2F+/W/3JdbLhgAh+P6+Q
xArh/6EJG/xNkxY7TIM0o1nQsYZymbedmNqzF/BDpL1VRB5xsIpQRY70mowHakInKCV/8/61c/G7
QV2JMmReIsNJDnSnXXyFNtfNX4HMYTiPbZ/SQSBAMt24hlhrm9ZBsCc0z0o/TtDloQrFdh3J0U04
gIjfkf8TsUfCscjbPkY2C8f0rZVEFwuCnIiRYZ7XHzOUAQZoe/aAKolKfVDc0GCBR8h9L51Jv2Qj
37kN36/CPWEt8OktFC3CRx7OjIQqdWzsYL3XjxyYpZUwVqrpaoSnH+GGWrvSu42ZhN746rniAU6x
Y7aWQbN7FAU1ouRH2OBA5vauKCX+EcZ9NKPN1J23uBUiJ4wHfetNHSzrFpcOs2NonPSil8Abd4ED
gjAaEYe8Z8/CoDIlSwl8FuKEvVlTUc03lbAHb7NCt703OBm+R0GFHwKYDT9m7q+YhAyN+YEVQHiU
fUYIoU5eqnXIKWYU3Neq23iQr6UTU28CIR/6Ydk91Ulwbn1aNLDZ86k6ZjdWBY6nWf4ejbO+8Y2Y
XtFwyWDZM6Ed0ZTLu9MvZApy5A68tPO+xxTo79yiCjakhvVtmPd2Um/BiNXX+7lqTWSVY/42Y600
j24/1BdWmjNgBOIx9DlQrAspO6nzXTIScnuuu0lfbEShbdEjXfZdUr1jUEyAOE56uJ30egfY1zmC
qGi3Pa0929JdAR6vU/M2j+N72VQvVQuSoqOx4ImSiOBJO0u9ddPlZgY1Q+gWBw+cHi4ZJngmF8F8
wNsy5e2ExaEddP1QmVSf4PpKJE8E9Le1j+XJ0yrYt3nWfbhrunx7cQ1uys2w1XpaAF5q4g9S7QsJ
VlLv3kgxFyJAQN49zr/DbrBwQvDqUCwPmt65VTMAJ+zUEzA6V2BzWFcdLJ+VwJN0rDKYbTvu5G1w
9AY/ZSEN8DZ/y7KeiD9xhRkEZ0pWwmMZ2nbeZcakle1E4MTtli6gjknCRdlnTMY5JqPad/nnbkYK
JMOMNwO5eXp69jAvKuyvQzPUL4UfdDO6Gt3DdgACq6jAeESmXda1PSZpVffcjxI5TTeqpaqEPCdc
Bz6bPbjodEvQc92tw/o+p80D8vSZNSoRW8zKG8l24eisqLWVnStsIRXWTU3+c50W+1wpXG4bcEpc
PwOAw8Aggr2XIGUHvPYI6RbrdkjULaj5/I7FB4TrVP5Iuu6+JCS4bce5OriTn+ypvRRHu5mt+w7T
Isv1hgKFXEGh4DXvBFvhjO0p1lr1G91X7gVflv5JflR+JAT+6ED0s52zetPPtFXpeUYmBaKRoswG
7CZuTLWSrhtCRQZzTs5D6lXDftJk0fl8sh5eh8uxr4HxWlHJVwbcsu9VO1pM3HxL4AiIdFw84af+
uQLUeGY5cFM5zmlaUj3sgzmdvlcyNgfCL5onoiy23MXr3eiKGBiy6SUxG2pOOEj1Pc4bMkSrsvyN
Rq3aA4Tx0OSx6aLjI/u8r31IgRJvKLOduef+IGT+p2/QmcvOiBvtwfbi20RgsOYyk2u3uYXFZ75G
re7NpMIoHzKz56oewjahCEtlKRmipHIf08a7EyHhw84sBzVmdy3rpk6L8OLgT+g4mPL2PlQjW3Y2
BHRtYXvqCrAGmzLRNGBRe7WrDXZii7P6xZLxHRsPTkem6kc4dRCHEQKfSJ7dijbbj2twpgHp0Dke
33knrX+0lFwiQMvPQKNV+z6bpjTMkydnScUROSB9LGXe7MLRdw9idlFwU/7RIWnIxQ2LL70SpQ/H
z1pjCwXycCRpAhoWWSDGuF1pe/7F+7Z6B5I48TS2lFfYy71v9fR6kHOothZSQdR5BUoS0ZXpOOgu
ePbElZRlxxVOjcnxjl4+w5lcC/cFZfbPJJLXCiD8HeNichOQVT4CcVyjRa0Gc3B4J/BsPySazxA7
IpeGko0ckbFKndqZfVNHzj0qwVDSoIOprjGedTc4QRc5jq4us9VOu9Tn/cwDraznUjXt8zgWT1nF
bTZuQA0plpyb1CkcrGAQEhLqPDYOoMxTPcj3OseDx/oQ5A5hydvKcpkGY2j3Lj6zpIPg7gzJnbz+
UjunkzsmuTyyK2+JMq51BLQ+OvwrR8rtucflYG4KssKFos0rd6ZPwPX0TVlc4aMlzbGs8Qq51F5d
3YIyE5GfiF813lu2qZ79AsPG3XrFeCsCYEcr5JSTl8R7fkAkaZH/lcvuartAP66XHQEX66f0QQFp
XlpnDCgV5JS1qqO2SNOXkRRKfymgtnT05XBfwvkOWf9SofjHPzsSvsGO7ovYuRSGWPc4Ov7Zyj2A
dNOUzETbvQsIMGaQUHPtxeArziKmJeyV5Ueab4uQifhYLFNjIkbDtP2KqVy/uGatzMv/2sn+y06G
w+L/Y9bIqq/Pr+nPf9rJ+J/8y66B//xq1vqv+s5/2TUCOhclsbEgdPCMsUv6b7uGE/xD2EQvgMmF
rpCB/De7BjYP/2qsgA8c8Mc4QP4ndg3lEVH7jzZGKXF9kAPjnS5sKhn5q/7dTtYqctlQAamlBbU+
HGlFik39nOiat+DtvK65dUiBMjq3edyLfet4zQX4Sfcy10246WO+lh744T2rymYLU3JqTuGMLyLT
0Fhqo+eBTgTnaZHqnRX6RfbufOhB3B6ojNjw1UY7UqoFbGBB8azTZAQ6iSY0hMEvJnW2mrp/kc2k
9sMwvxEhldsutlPrEWI53TuklKnY0P5S//JsMJXYkK7230GDjIMSSvdZfuTRGJ+1r5IBr3ujLm5D
/NWNeRnWMRUCXC0bAGmEU0rbYdbz9YfvmK8hSC8gG5FAga+NA1YmwHygIQZ8+cqPxwt/6QNE2z2Y
nUdJow4iMaDbLB0uckm4yixLwb1rTd04+/ZmGyZWBeMV8HtzbdImUnJCgezNubMLcZPxrvxsAeVc
90XNdrb955pIMuduMR1MkJBk4MTb1VVd7tPSPpIucgADBINkibrU+25iGU93PZKpm2X7eR1/VcpM
j9pdIPcvCaQ+CnruBG+IiHD8sLNJ4G6KPn4dOOgwOWtIs/A/BM4x0Ddl2j+sodEnFI355Nhpf098
BQNdTz+WBZIIoCu7CsczySm/2ltbSEEvo4rrZqPH2vzqJvbCAFCdj5XO48siUu8nQph1YGtRHVN+
fyeFKMsHmBEBEJmLoU2bWkfGx8IWxuDVbRncDGh2G17W6ww6puOsT6/5wmlajnhvdLoxuaYcHdqm
2QbQJl8mqqe3yjTotrkMHiuVWkepOxBgBOa49ejioq7xLtsE1JOUA79D4WIwDPpS/mpoc/pQ9OYc
C0WsZNXAdnxsSC/5KGfwZpzphSD1QcCsOaeJ212wgTsnDv1rt89Y3ynIjgAv/QQXtjZhRb9RYe3p
rvJvpsa2LgJgRR9VSU+WuFwC5xB3ZfO5TNN4WALL5ka/ch92V97ZXquolfFyDtop7PxtGcYkojuz
ntwU0FK+KjLd7CdCbqQcuaQfNh68pl/paH1xITrIemEAzfvJegtLpwY3GM6kNZrws6n79tXyU/+Z
L87KN0UWlHwV8yMghmBP75W9SaXpfxFIsM42IcKnrqCYIeiy97qiaTOog4FAg+q3NmomPeNjejMR
IqQRpvKYx1dnF4Zetw8S29rNqDZmY9t9yizupfK7xexzCMPav8h8eQTPlGCmqbPHOqBp5HolHlJA
j1Vz7HFv3s2dOGtTdTekb49mautnubqa/UR6JwPxnIf1J9MDVoQWbU+YPOqwIfALG1lXUEO1Nuxq
Rv9rDRLANrnfHdKW5tht6BXPRERls/Ey5051zoeEaQIpwMn3Xm0PR4Jyx1FWnwWLrb1bN87dXJYA
ra31l9dZ49c00hbAorRpmgMmGRqusICpOLlP1/WVQj6SNcUjxeafVNJ+LKN8jZGEewS3vTLImLIB
hCD6nZD2IcBBTgg4uTR28EEC7pd0Y9bh7UQ7Vpkw77b3ipXbzywAxNuspWStN6d/YqGfwlTecV3G
2jJb79Sv79fehrQOt7oX2QU3yUmk1oc1Thi3fGvZZVnL4pJ9FHOM9vp02+j0gZ3z2dPS2te1fSbW
p/c+LGShggPAtR5BV++tLLnGzjxeF1JyI9f+szBufyjzhVejdNbsZW6D4Fv7bbm3ZPLs+XHDPLdc
VMnvL50Y6HQd3iUGEvFCtw/qOSYqEqsB9I9ZIEXQZrIOaqeq375X6L3X0gXKO+NWLXRTxFZIo6do
3HPlu3dhwjpIW4pSER2ux64MbgDZAFddy18oJH+gzhwCy0X091NG/PacIbrgxLc082z6C7QsBYvJ
i7qW/dqMpak/70Cc3XoNqmc6caaYTv6JYzSashaP6TS9VGUI8Bn9HqmHoJvF8zRk+X0F+PU4p5gN
JNf3yfV2xCceSkeE30VCEiYojNinyDibBjxtnnF65gKEhuT/gMRpNUPFaEg7hCRaV4M+5hN59YNs
pPOttkHKywuL+hFRbn21K6k3HWUqnLY1oJza9M9pCw1jge409M64i3NVQlbty6fQ4kPzOv63136R
mbHSmIOD/fKX6sJ5k3WAL5jcut9rP64RaWJzCF2rPTTSUjJKxinNL5NsTQhPVfAFX1eDqOabcNq7
ElESqg26QUxuytm2rAq+BoyZz7rlP6POrssBPO4wMnUsSOetFI9DGhNEHUJmPUNmZEAsoKnRruFK
9THAxHbETJ7j8nYLPDIZguQKAbsICSmLADGZDzu4y1V7cDFqHay6Xbds5QvaBrjqO2aeP1swg1Sx
GM/GN0HmDlJhq8kZ4S6bz0DppRWNWT/OL5XgGDxnTVK0uL6FgbMrZjYWD3OeYT0g2IiKpvFKO9U+
r6ltyeLsmGAjz4bmMxjSHVGaCEsB9As2zbr4YbeYLtPRTrYsXN7nfDAnfjEPdk+bMVzXsKEOJCUg
Ov3lCwEV9YsoBOjNe5sTgP6i0UYHcS52uXzpcbkRqG1RPNuPmn7KLR2MD46TTVjCOVlNTHPUOrb8
jC2+0biovpUNV102WbER18YrPkKbOPUaEvRcpjlqKa7KBV4A2rGIxbJR4TK0Q5ylq7V2XwBD82wK
z+Kt0pT7YLK+lmbO70XTdwfCux8N9pjN0IfJlihkwqISIuPSiNesXW4x2Jhj2HrXYCIw5dJCdo7t
SkMS51vq48PdTMWyRnGwjCc0YQ+xyB7l1gZqFRV+Mt0WVpJeHAoSwH91xQHjBX/a1z+8K1Kfxgrs
wZu4yTJcTya+aXA23fldWUYqsPK3iV3ABYKQeR5l8FPSM7tva2XdLKP5xne1b1v+KTZfSYKA44lr
mPiZ9w6xiNw3oN07oLzNtTC6gynE0sUxigDO/F4scbsvpyLZdQkZtmwxMHjFR8DOY2cnS/5SVTzw
XQPPXaVgXnFLcggGbfY1tHFG9XK7FFshUUdaQqufLSYNg+eayw1DKgebvg6F7NYwrI2wM+EUMGaj
z64Vv4DmahIuEj6PXf7XPOxOc4GTGI6j1T46Lbdpiqb+Go59X6/dpTFXI7IHeBBXckYHDtozugV+
Za9oZrWfZow0ezcZPpIlW4adlVoYnekXtKpb9dcAPWLgTk6A0e1H+69Fmp1m3+0raqLLBytZPOdn
79nzqQ1CDz9MV0mpXmfbKnxib9hb7xxt2/ixifzKP7pOJnza2ChIj4WlnMwB5WX63RhQzmDl1pUW
JuDCffMhrt7v2Uk8TLqkNQgR8hQRXKCf3KRnyw3Qd7y/c6p1HVnrv9OrNmqYIkDIGHzXvxMuq+g1
e9XXwZfSu5mOY95kqNrgEY/xdVBe7d4/02h+bdC8ztH935kaKCPzNaxnccnw/DB2l39n8OnvPA7N
Nn3pM91HPlujXc9WY4BZhrXgPGSlg/3IU93RTa2A9UgVVvyseNI58JsasufKX/GpJBXU6M4LqcWr
jluQblx1jqQ3VrF7F4hlZCZxrW48eUgyL/gZg6+QQjabc89RwNxXkQ87D+8QrNB16evrvnK9kjx8
XGwP+Qhr58RG/2oCmq9aoUnr/me9WJS7NkLhg2HdRqnFMmTa/ZiS3mIF1gnyNlONlSPycDIjoE9Q
Y/QxmbvZeqJViPUunj3VP9WZaMN3RwJlYrxbMnsPYo/cJU+XTQZODBNFTm3WGCh9HGoQWF2MDVE9
dq11qJumrjn8TSJupVNhA5odNy13+AsMVSkWfulNyTuj+w2uYOLcofWS4HM5BzcFxU2ceHGYvPmY
Vj+N4sULRzjuXlVWLlXEoVBNx7iLn2zjkFtcF5nNt7h3+mM2N6vzW3mj6g8sAWwic8a58lM37TIs
l3XMmzvLcPzBt7cERVVsK9kgKItSxbRT45vVGxtcez4TJrXbCc9xXS0Mxl6ecRkwGnUTke26j6NX
hZX7B2hn8ZRRpn3CnRlszfW06fqsYo4ds203zgVODHpR8xw5rSdetJ1ddzip1bMfZGsXD5io2QpM
IZ9rp2PcaABA2h/hFDukWX3/R5ziO8o7vp/OYOObSOuYXC2P3XZwwupjGkV+72SQtLe2sSBlwIYa
I4XIiTF5me3PsBT+EtmKpFCvpcFXwS38nVnPWFHXzrI/axa0NgDwZbi0M3zjxO3bPRYFuj9F68RA
m+POhGfgFDUZbTEWLwKUpilccQuIpdu3sYNPWPl3qzsOu5IPoE6GW/aZE4HT/BEG5padoc7PlaQv
gykWeAUkyu+lzXtiQU0R7hfU6O3kCWfXtlTTjUSSKSTz1PBp+ZT9/K9O9U+dCl3n/61S/Z+u+lP/
J8aI//4/JSpf/EN4HrkhRCXBrOGBI/pnosj3/kE8OODVHgggQvzRvyQq3/kH0rHj8jlIP3Ac+d8d
Vp76hwJ4hFnSpnXF84LwfyJQ0aX1HwIVb3fa73wbqUteA5ZCoa39u0DVid4slhxyMhM1/Mie9kCQ
SmTn15QH0heU37QIERtgoK9cUNSBi91P8PURvLvblLfNdpZveAtOyaLfvUWcezxMkqQvu/mj6TyM
zO1xmpiKsOf7+9mPN11SV2+F1aeXIme/RnVCXwEP87pOsCDNyp9eFZo7O+n3slwfGcYI9NWee54L
59bm+cDE7u5oDAY2Og+bNACvOcv5K4lxBWNHZvneXjuY0uq5VeMxy5F21qF/sxZocQQXJo7b3H1I
O6fn5b8+GRNQpprkt7g11ZPIq+FxyqGF2K0pdyzInCPrdvqRMIj3sdXcD81zHzevNtYlz7fsR7dI
MMS3GDrjAblsjmm95zV1MgUoxpw8wYajIXztbX1P1D7YhxXF5wMG7QVu5h6iYvnVj/ZeCCc/jRI8
WUoYaevANkG2y04TxsTWxcPieKCJV3bAowuABqPZPofOuC/hsR1mxV0b8+9wYdOy0QS2et/aTRKj
GSzGV5a23bGCiHtdvIpdiCWOFfy8dRfrqY9/NPjJNt01IDFinUY7lZHNY2FWefWB/vHcYdzWVAfg
m4Hcyd0/mngD4Sw+BJP3QWURb9B0xcCkk21VlvQ9aM1yMRie3Yx2FFn3JOTnpnuVdkCjp1UCrJHG
/rCEZzZOb7+G6t5W6d3C+1UU/QfQ5ydO03PoxGSHRHIjDFc+v/e7K4ieXT0heLPY3dafUKxWugff
xlKFd31vXxnT+mflmOkLwmx/rK3ylU3Ok0V31roN8vWh4rjY4RClMkCkOAHmfN6w8rhxKUWMPMzj
yJ4BAy/bwBLZFGTI2FA8ZT2wwP1Th+WhIF1Da4w4e5T1kExiK9N2BczacutOjAl5MXzl9lvT5W/s
nuEg5MP4ldYTnr+Ms3zuEKh8JIh7WCTltsJYsy9oQz9KaBlvXNPxr4W0D7V8JWGTF096UlSXqTJ5
YDhN6S6SwZbjjVFPTPGf7Aq0y+L5VQnb22V55915XjlvpQjb7QqRPVLUnh5h67GY9OPlSQUuwCWo
KWBCi9qhkA1kn6uy/BK2c/urcOn+HB0wDSubxIHJEVajbJfwls0qTruufAXgLLa8vral8Q+pTMzj
Og/6g90TyHcAAq+SeiXoPA5fTug1VJ9QvTNRJQ9hoIoCa3gaOxgJQZLU0SLb6jFwly8uTNOt8kGM
jFS1R7aDLwtvMeMiXi3cWp1YqWBchomQWy3b2yzAeshtr38dMtovp8SFPyWD+r0I3PChNLHn8Pd1
dEdawHHYds+flGnax1J7SOldHpS3M+bSR3KbeZQ514oigkX5q2PFzj3aMh3R1UI5B0mkgWg1c1bx
hGhTvBb81o/lJOsn6SfsryUMYn+Dq7/DewG+ZpumI8QKerWdw7i6OJj7THz6KTAccgx0FLQ++nUX
4rYeWNoTZBhrniYY9YQ5665iYel13meWqOS9k9cWcWfx6QJQhjlqycHE5kWK7YEN/cZXc3Xqr1if
TQ0GZUecO30DrJFHq5IUdNi29bfDQJAp5/dP+VNwy6g/PczuuP4CUDNjOJyH0xpk5isn7wax3NDq
txAyPzkNTzK0yuLLHyT5UDJ3d85sXa0TSQFOgkt0DJMDkskaDCGoD1cABnJ4XHv0zGGbEAVlIb3C
46EAYe/ohtIADHVr5Hmdc+kGyp1Hft6T3aYz6OpZPJVTgDEqadzviapCBsl04muOsZMlbeJ/luwV
KHzv7XwreE5YBwu8gr4Of3leUR464bR3XTMNhywOuQTPBuEtKAG0Ex7aAXgpb4F2OBk21xppVE8B
YQnr6nIjZhpDKU3wtlR+Of7MJ6HuXTcxXOmc/hHW0bRPg7E8xLzetiCufGpO7XGfihS/l4ula1id
4SSCaT6vuoj3BWcqtAAfOY5uNrpbl8oEf4BJDTBxhPpMUz2hRKUyjmIMci8W1OBtMZJGdKF1bWdN
KQ5W5c0Yj94NQNX+1vByB8Pv+ANZCUNsaJ1hcSkTMtq5Q3/A7r4emMO5U4It2c7c5PHANXDHBgvo
StOs/U1TpOvG8vMhcpGEWA0hbz+WU0XZYZ/0gGxgFFfp1EI/B95LqUK9x07uR722IFEXjoOpPq2+
FivLX9Ki9i5xapbztYJz1/gT9kneGbgT6xBbAzjWHSOgfh6nXL+SL9V7AjUhpoOyfZe2M5yZZufI
0fl9GYfqBeEcn0k+0XAtCdk2FW+5Uo+0Yg/4jOLCkeiHqzyCex0YlOHgqlS6+6RoPPCxDV+3hCfK
wvy996z4vVXJ8i0XryEMgMHWmqvxNbCEven7fj97E5QV8wPtc6J6L6R0vNxjQJpPwwQEUNovvLt2
dNNrAC3X7B/VUF7IwZq6KqUag75k04NJiJ1IayCuYcV120+wPVcAtTZW56q9SIJDOooPeBI0eomR
sr+ioatj+OjhCMX+jHw1iPmowMD9Gfu1eKrdOH8z84L9vc/6j1jILdJxfV8twjqY3PFu2TXb+1L6
2buax/BpARCB/E9jdCMmSmqzFKZ5k9tnbgpPPr9qUrvszAIPG0S9c+Q1ApvL+8qnTqZTYIppBS4m
lLkmFftS0LhQdZQVgpZKLf/HYlvmI0jyH7DqnJugpFSIJuajHo5eDMcpAGpkkoH0RBxpT63bepnK
vcGdoFZcU2ObfFMFGaUpxy4xiXA71SSBUA7XH5Nn6khV7Qt5en2UluROUGASxp01VVoxULZ/IGlt
2Ek8zdXzICd2guJHmNUgf7wr3NLZ0LyN1+uaiAsOQ/gbRONTh0Nt1048+SHv8GhEq2u76S5V+m7g
DjVkICEme3zoORiLfKSpuu7Re+YDVQM75WGuFiQbogxj6oWJk96hZeBxDF+tdaVmC7MdLnOscXQw
oiH7c+SWlEn6FtSHwJc/lBvghhG7mkvxmUqWyMkgoSUufzg9a8pgS0yuur0jZ7DXwfw9i+V1sIM1
YiVAcY5D5VCSIK4H1M4EVRxhVNRgR3oWJkKQqGjd8BBk1M/3wWB9MJ9nB2Q+Do4+Oay1ODRLEOE1
8TY+xJ+jZa/Bk6LZWPdAk+gzfWxcfCGsHGz7YKZgQfCANp454OADVZ95qdLtozPKzhb/gkXPbKuU
VzPfdwsfDBWBTrNz2pIYPcg+EzfL8+JCV27EwF0sTW5K2W8nKwfAaGffhiIOmpZGsMt1zlqibBSK
I83U0LB479VifQckoNgVyeFW2/lA3oyxAtYqemCujmCQJLmq6tpJA9jtfeoss0nmajoFnSrP/NPX
4yQH79R0XXfoutrCr+3AK4sdskf4vO+pvwKhSV/5uXOXNApdek3p58IpAuGNdSaAtqQ0rBab9F7a
5KkETUAPTmiNt54Mxz/dMLRPcR2kH7hZ+71rbLrZqwQ9TQlV3TQWQ39Yz8tLrEo6Dd0xqbY6bMOt
LLp1q4Wk7dKLYWCnc3bnT6M690jYW7/jbglnvERSlvn4Z6rVcIDpRhCvXR/atS1sLPi1c9cA59zh
w8/Pk0JYa7w43uqWRm8z2e774K7FDeH2/KHmyhQ5tTF3WpMHNBbOZwyE+SPNM3LjeqX1wbOufg6Q
jy7zwgU9lDRsgoAxW5YqrDiW4jP2uNGKyqqPvmytI2FKqF7md5XUR4Wlazto503p+gBPfSfdA0RD
NmLirNZv8AJYlN1v177StTX9VYOLD32objoTH8la3AK+I5xDDQ0sgoNasYxa6gW44x8uz/2pcVjl
SH/60flxtu9yc58WD7T5HR3BzWhslgOJmetjuhTsH6ErHsiR48KmRQ/wAl6xvhsYZaZivBcDNXHX
6hzXtNz/sFLtEoi0O9El0zHQc/LRlJk5T9Wa7BCr1A5F7KHLgAZKnz4fJFDu1mljvYxxmcfQZETy
284KvRt6s+KORj/mUl1oBhLA/ESa1QMnVXVpbaJPqUTniSfEaEQmBeiho1+W+Je7T2tZAMYbOG47
D0IaVuvukxw/3lj28NN7DsrzM9bEg9jUNf55DZprXy2P4v9l78yW40iubPsrMr0HO8I9xrbuNuvM
jByRQIIYyZcwEARjnmf/+ruCpEok1VV961FtksxkLLEAJDI93I+fs/faR1qPaoN7NLyWVl4geSx4
nUZjpWsVltFtPHhoFkgsyWhLq/ia1CqkuQRp7zPsJAczneyLS14OBpU+gtNlIhqFfjdXjwyzkxfZ
kxHFW6yF6MkBuNVcfH0AnyA14ZXqu0Q2EcprQ+ZQEd1iXwoSw9ouZMCT1cVVk8TxflEz72vN8h5T
QjrfClpmIGvqZE+3y9nWmdduq7yPD5VrdG+G0sLTCFbwgmCjWM1u318Bf42aI7qtbGezVRwMkOJI
qipsAKP9LAfYQjpMdZC/rbOxxqxatVrj+jVG3ucB/+H7zi6VD3EXZyyGpHYkAKDXuPMO6kWFLkyC
JnXkdZTkCynFmdmMwQq1bA5bDZElBccQbINgRrqZD8Wwje0Ogm9HSZhVsctUJEbKpsalHIuyp972
CKWoKuOD5gqGBWVIdpAWxHMLu8TEUE7qVfKAFgyoiJn1WI1z/fMiwjHQRPTeUXD8nhDhw4YKmlC7
HsB1+HRbzdlvEgJT8wnc/OxUb6LO3swK0LAiLGmb8pdrSRTJOa4hgLQNImliDm2SbbJm2MRWOW8L
0Wj3+HGSL3ECVk13QoJBAtf6gA6a/V/rsltmh+Ik9Db2e5DED4kwBxuRi41UJYLXAQu5tbijptgT
PcQyUEtVb3/IQWCy6Y0Yzu2AkmGFrMqn9wMmilkDHSNscsc0sMZTOXXIlAe0sxXKb4oeHTP4mjeq
+xiJ6i3FN3ipRwj9oJprUhfm1J9C6otESRIJisqMWQjReGY8jhN5nl9IS/lADs0ljAnQoPNy6rBd
zHnvrP7VtfyurnOgFP1+3/Ku7LvoL3f955fiJ4Hd8lXfBXbWO29BIYE3olOJaYD24HceEt1LyhrD
s2j24Xhf+prfeUiGQHtnS48WgARFQnfzNxwSX+S6nuPRJTel7fDfP9O9XFR0P7cv6XuZDhByz3UX
rpyBXO+n9mVhuBjUp/7RbWLN5wXPpHEI+hA6tuMb5uSYMUcPMSf31FBRZIS13M52x3goZqZ2MLLS
yq8AvDFNAGxs5K9Tr6MRYsHP3nQl58a91fsB7qGILEbvI2MYEbQY0Fc06FDMDgsqTQeFRjLfIEj4
s6zhEiTGVaGF+lNjDW169lrIipuycsmIEiVzTvTQXaub8cYBbJRfdzF8jA/csV0J6aYY457iS6H2
5fqBpLQvQSLHTnxoMcS25l4b0mmjRseaPpRM6snDKKYsN8p9AffCXY90mepnaAT6UzaUVozZL8/H
9+bojuHjaCQTe9bkekrbRnFgpds2MbJg3eSFma9HNkLgqNGAxsGLTJrDWG8GR9dWBMmnre94KN5X
hXJcJM1gx9eBzLGcNOSv3BvN1N+3zGHuBwBPq0G5037OTQpIg6QLDtmqXw+N6O/cqfd8NBnhybWK
8oa4uLRi8J45OwhvXJUVSM9r4FDaER9J9Uikt/lMpwpttkPO7gb+WQBjTRnWCHMCWwHn7swZ4eQD
XOPc+Wq6shaX+xpkxoJMoMUGFasqh7NW1RF1INr3ZmNVcU6KSCFR3plhkuzIYCv3roaaYQRxPa3g
tVEvzmTYQc+JaZSZo4frMGA3l06kjozM+3Oc1/Yl1Sa0+vREs7sAD59PqhY5f6LK02cg88Z2xG50
cI0awL0LWIYDVhngjmwQ2h8xdgYbNADiY29mS4k26gz0YNkHcZYeXLQHvW57505YeF283jqUEjoT
iADjDYdJfcv7bG7DaWgQw/SgEPRRmhTofGwXpJekUOv6jIEiyjGKSayIu8GZq+s5DZODh4LpONl6
+cxuT6hQHHpfcKUAS++q8jWqOcKndKz8eeQDAsSbbHiF82lE67mhEVxuwTJGu0IxygM2JWkFqmmP
cBQZZp9F/QbPiXnJ4fGuCQSBZpQN3VU19vUGTO5wDX2Uy2ZUqbu2DgduhrEDdIqsE8+zUNkzxB98
eie45vHvruccmcSYz+Ze76mRlcQPC2ZCbYqcDJLYqYyNB+twkxWEbK0GF2FIXnKV7gjb2+gtCQHt
iNdcwC/8VOOauKncIt2gR0CnOYRRs2aUgGfedNEEqjFnnB6Fjn2sk1FevKRpCBUMil0f4GrGRo1d
vFsSizEmqaBUN2CVHwNPBzVsBIfEgkikGaGvXOM1qZhLDoL0NAA6O4ng5bNI07e51iJ60w1aMbDZ
cCGGq7DKThB7tq2AJTVqpe53M31u9inGCRbzyX7wijPpELuxK8TWS1uERqWFibZMxRFCjQ3foGhB
/3LHohlA3Z5Dlu/B3a9nbcILmWSAI9U+7p0vJGljMAkTQOJVTiPXMKnjhLkZgV+873vDYC9NvgAo
2IlQv4C6ANKEf+GEUKkCMsbf51y3Udt6wFarROwU9ys1Wqmfuda9V/QBjSYV4GIZ2tvOo9DQEoPZ
PtCcB54u7BsCmVHdnkta3+hn8lu9Q4MVSVJWuQm9aC45U0FD9ibSb0J/xqcinejz2Pd2EB2clCyp
mYYe3LClHSmN6YjKzDzhS559GN+9n4T159bJL2SNCchJ5P2KRlxiRfvCEl/jgl0oQkG2dR1EjZZb
jXSrJOUweO1wJoQ8L5xbIlfPFHavZWNtrLjFmlZM2jZMyKVPRXmITLxIYQ5LTbceAjJ9VpAEXsex
ewvntjwRgMWTjjLDy/StNmJLUflZJ75zFdE9XudN1QF5pvAK5uRj6FpnxuQbY7D0NS7519YrbnAE
XSCOfEScfdSx3WymgRVXZf17pUE9wo8Td7CHAhtXUhAwC9OLZj9Vr4FsP5ukA5Jt8LGayOGePWIh
yMBcGxbZQrmuXYawu5MdTCrcKyNMeOy6wBz6lRMUzwwiYrpcRKaW0LdqKD5IyYv7lk/nkM8Rzfko
W3dW+kBIg7lKVAjsknZNTa3s06bUEDyHxMC5CI7tRCuJjUOGPhY6p5tOmwkTRlIcB7tBW5ixvdSi
zxAh4NMKiW3HXnc/VR6nRKboA7CZ5pwzoeXcOE76GYnmAXjoTg72jEcVTIzXxxCZGvEYp+6FD+MT
guSIJqe997SaFC0p6NjE57FBRjPGxec0tj9kmKbS2L0TvYk6vU08b+0hskRWNT+H3EHtruJ3H5sP
FniIJ4gWeNEnq97XoEl4qLp2V2TZ+KRQO59HNvtriUiAvAMsn/agMYyPpy+o4IZNVNVincLaX7dz
tQUrJzhCk2BTqtElLSpM7w3QSz4PNtGTfXOf6sFV0XK8g3OotnbcuXz1Ij6ymv7A7w+7xrXcdddn
R5LGtj26Y5JVlFzTsyjPjccoCjIICD2jTLdGz85CqB2iEBEsPJCg+GgQwOqDkyLfU7x0QxbvyIsq
Di1x1mi2bAgac4oUlasfk0vjDaU6YjyUy7MM5vXsOV8G0kIgLNIH0duaXyQgbxJkrHFfwFyncHA+
xq7B0CzzXJrKC1vKAyw34Mv3q5pWoRX22jXgDkJ5de/spjFg9bK+MHCazgEJpyfyvVC0OMbFIFPW
n+Ih+aADS9waY421KkuzG+ZrxXVn6CPp4tMTEAIUXi6Qi5b9GFB+M3pfUA0DjCocHUVd3oTtM7Nf
a617Uf2eZNk7D2o08y2hPrS8Z3dIhNip5n5yNn1En8EgHuMeZDnDHeaB3aWP+og0EVMyDZzGAJUP
NRo+6Y7BkpvH3mvbwVcKlKEf+p5AvEDEr2gB9LukmtF3ZfU1nAbnouqabTAgYS8PGOCmmbbO7Cxk
QGCesEfRHiSecqqihx5N7XEgevaUFZgD0+gQF2yHYOmTuwgDw52S1YesSIbTlBvQdOnmbYgOn09O
gGk7dezxAOP8E4oztDdaXexjwq3gk6+H1qYf3jHMpqe0M7jM2fhBt11SFjibup6KYHj0mhcq3jsr
Sj/OgDRI1qGlSJOY6EvIV9q5TelNKs890DDZgSTBPTykwyYwuusMBwEEGEW7HF8pzzxm6s2giQhZ
XBZYiU7Iui7i6gvfz1C7nAHz9Dy4jBzXKepFhKBmif36jmAStAiKeB+6opD77B7kQejo57CpLOtz
zr3COsJnRB1KGTcu310p2OtoCCfYHRhS+dcb5EB6aGGKH1pzCxglOQWimV4C5TgkhmNxKHf5pJYB
MrRIc50SAWT702SP5yIn83HF/hpTTieWkTqgzOaipWlAR35K2c1b1/5k96SF72xiT5x0S55mStus
oa6wSJsPaeRumD/UuXXWw6bODyUk6NjZOE3D7MkEnMIhrlVSduI6Nfkr1gGbmrer8tyF1mLDfWcK
WwlpmnuVKT0DMizatr+G2MQ4rk2xHDpsSX1J6oebe5G3jsDU6c2V0xEDfZ5bD9bXSieO174Pc8ME
FcfHZb8ZozV9yp08PScFWVZ+RQwG59GciXy4Hzlrpi0kEaI7HDdzH7s+DjCkBGm94ySZngnncF+M
rm6Cp8bsB3924Hm2ifoSKzfcDIpCuGuNh96EwSPV82ROyDsgbvZ63++jJsTw6zT1sR4dSAvYF+ya
U5H6p1oVrnOUY0q6VY4noy66515gIWlSzo1pQbZWLc2OpjRWeec8gUFF69tY4/U0qHKXFekCWKA3
pAs92M2pk2/6gRCPzvKeHMAkUWpIH6vgm0JMcCA4W6Cq7bt8Xxr1Ge8vPCGl4MDVA3CphgfQJKQ9
zVS51wwV7miqPPIRX3AjcmBFe9kxhHQS+yEqI3ObB+MLuKITzZNFi2KAczCf8XBXu4hx2saFtrtB
BsBPJFclNdBRxyTBzMR4YgZSpDlhX5dNavua5NYymLdo8o6ZrJ+Vlp+MvH2WTvLezdRVLe2L2asl
pQczpkAu56r4MSsrlC9uEBzLoYPYW6FUtZz8C4P620SjZIDFALFp4Wpato7ToqIJ3QwPE+KB4xBL
RI41G2+JXJug1XUk5kXg7K1y4GRrrHIJ4wQv3xNh32+GuSNOc+5uROoMTHY55HGd4yFppxcumro/
N9oXnfEJMVUaAFzwjL3uUpX2XbOg6fpDEXMlJMdj7YV4q+gtHPCPfxzoKaou5TIbB3eQi+L1wOz5
NMr0ECd1g8AwulhVo3aZLUqghO0l5HViPIExVUXe+zhrtp4TRhskjR+bznqJ9Hrah5J71mKI4B4E
PkjaLRcedEvoTTdpRAw35qOPusOJNespW2lKsHlGQPFtFbQc+mlFLG9D15sMoU9eUb83yWKWOuoG
Xlfhm7xnPuYMfGyaFR0gXwENwQy11ovpk17NL44kpaxw8M5ouSP8WglfKoBGSR5cJ6rZ24N9UhKi
Upg7zY4xY341lwzu3Qh4L+5+7cgz+RRpAofacm+MwFuuvZkpTecixtCi8IvJpXArp/JJChDPKAoW
+CnTODOLTokkhCJCF9vH0y63yMjNnKWtTsqXWBI5pV5/GYYau0ZZbniBRNQY7WeEpXCtCGWWM+vE
QL5G1TG8JFr83Ffkgec0MUlrUchbcQFpGA3jKDnzGT3rC4sP4Ju76ZFrbNTQk1Bd5+FubMYCUAzR
qLxk3yKBdJ0xaCiINV/Vk+ugmVhQi0xv/Qn7I61uPd3PaDDW8zLU1KbEXHlNXu0JumgPUhg3ZcMt
tyJ0hVEqPNuhfqI1zXVDJ7mp7+BeGBXAEND2Z5NAD6YSGEyS1LMYiQwfBAAc4UD6GiWzGpWiTAnq
/taWEO8zOECb3oiPWT9dTwUzyYFessmetCnDuSPcqVd+EGRci1GnHeQM/TRIbf0oOjx+Ob7gAWn9
zinxrxfuwpydCI+GFUg6nB9Z6kmTgtjqjFupqzHgc2yicrFjraSl8xJrqj3PnM9DJbeuF21xqrZL
LbDyBNyrCa2cNgc3AYmm69GNrnRt/JDU/ZNGFyhwAbBge7hm/g89RhFYake7ZuDPo3ZOkjy60cvo
1RHtsRsgqy2XP9Htg1mnv6tZ20akcq01/Yz4KcSy3Qquoe2nhMLZzEq1VtxI8rY88Dj5Kb2DjRen
e68tboA7wWAONzrpxpXIAduSvExD6rM1EeA5Z5Acki8ptXqPjqwBJLBCIrwpzG7n5JTzbgWYlUyP
qXp2S1j8lbZPx/LECOXBJW0ncLo7y4MZk4bjh9QK7sgsZEkgEF/NmLiQ5aoMtmBC+Thtce/DBqho
cSN73AwZCpVM5qCnVIMeBaNjYAaPuG8PyiRPFCoPNsvEBtMlx1tML4rbUxDdRBZ/Gbb9TT1RoaO6
2rihdxow7hLr4PMD73QTAC850/QgprM3jQwx5z1T2NsS7S9hK2Rme7QbgcSvapNuVUW1Gqj2pqMm
9tOyM9DQsN1kEZgBC3r7sCkmtoG2dc8gQOk+tJJ0RlOFBxEbn3MPYUjdFr5C3lGEHW8iZZaTnz1o
E15ocd1XiM0QV7mTvmWq9Dka4NIFENJ20xDemEHzOjQMuY0eUFT2We+m+7mzxQbhP1BFhpcbgzux
Zo5X2BGHY+zoT3zbkC1oySSsNpGOBC4vUCGBiH6VYbXDRHKMcmKvXbfZSQSE68QcfdAom4QMX4y8
NGVI/HrpO1LiGpWfhqz5KFM1njBE35T0+VcmkfU7z4IqM0EjcORMQWWhTChevKK5d1Nm1yLy85q7
pIyZtgRhvUXY/wC8IN9CicpXGnEZ656MtNgtbkBvIbUSBtdhrNFO91a1JAcj3uI8t0MuZQP21/hK
MSFuAzxR3UjrYnCvmWIjFXeS/r2Nm7YZ1300282uTEKR7zE4UJJ1dutcy2oyhnv0k7BPi6jX2z0P
OyNXTc2Z/jpGtJiIw1bzHo4iOZxQTqjOIhOJSG63HkISPRouPVHIu8LKu61ZmR0oBZXR3jHrRa9t
T3o03hJHGTeHetAdkI7cFCrPn0qr+dwLt8QLalY2fF3XHC/pSA22kZFi2LXKJO7YY648b7jC854b
H2Fuf6IDAejQjPEePEydzjwp5K9aCCxyRNLrIk/uCZogPfcN9ae5EebIOg/6usnv5BRQPMpuuulQ
4NSHwXICa088Ao0b0y3EXZa0DciFsdhRh1rzzupcHRSITvzWoonsfapHsFJcysb0RDZH2rwgTIBj
WGLTabYJMM5pB4SPIoGQ0ea6zLKQSeY83JdVxxWYiDlivQjQYKpJ707pZ/I47duwhI0FwZCJBQrT
MaN5WtDcpycBnN7Jx23X4QTHASyZa2FxJ5Wo1CtnLQtiG2+wa0ag4vO8D326JO1pEEg0rjOk1s11
U+gi89MRXcuGjx05D4PTEOc6AzwMtGFfOGSW12F+oFUki0OXx+54cjoajuQukVkJdFsjKIapqZIJ
mS9GcXCnxAB/nJZI9ESt8WcHaFqOM3g+Y3hqVjXqsdRnyAGyx3WElu/REIbKtwqjpnTpEcd0lmP1
R+iIORVpwRSNUhvNc0KOYEt4YOEGD5PVuh/bgcpvPRdGIv2oiiJsatj+c15c52xsZc5rb1ApmswG
EqPDdUWQSWOYqHaYSyJkXQbggZh3jDOQxA5avsFplGKZUsUmyLv8EuOd2QvpniOr5WMzeBqPhpgH
gCttuusThd1gCMtjbcpzHAbpkSgBfYVw86UJ4HSBWu/2GheqE2MXHZ2s81SPy+OIwOY4pNjzs7wa
tkHKZl06I7tsNO08BF47u08xKpKxs+rLKVjRgOaai5WdKPR5P0isjEFIvnqf17dEthTrwnN135At
sU8xl6jCcRO/QD3BBhp2DFWaLZ8XCg0As58bTfWPRqtC5F1Woh0rb2Q1NU52m2HEWAfM6/dybB9o
DbeHSa+h8y/jsgM3BcwrNZiXINGsO2Eb7SmHeonqullaM8VwDNDD7T0BfUYb96Ih5wC/BwBVo39f
hu6V6Lvj0PT6ZtQyUiIsRNIiDigr5fQYDSa662i8Rlszg5aKx3OmGY/g1GffHMivonUA+d/GwlEm
BIGVsiY/NAXAF6RMcKqmZqCumFAzdfHGAqHONNZ+D1V4TWOObg3aHa1H7Sa4DayxXHvbOM3RtBqq
uwVee7J75qxTRwGDMjXg8Jpr3660bFfIMdwzdmofW+ia21CE0b0XdGfm2q/uGJDCZY7HjB7jFv6v
ucMVaL4GTAsYGuMtxi2OFGiw+NSJqfChYEiMXMN8kABID/kAwNAuzPiCWEbbQIXpDjCwnvpMDxDy
x1x+45b3vyafSe8rjo9EVmt7mbtVjkeyOUbAtaaTy9MXGmd4BGR1g+cZA1dG8yzmQ79moKbf5jVZ
Fk1KVBjtJm0Lj3/cmSjkfBylNzl7DJkNAZSmlGynKgXG13fMUlLNIM4AKRe3oMwhGhzFuKfgbs8Z
xLC29cOs5TaiJnttpSM7ByK35li37DBDYHOV6sVN36KB8aaIooAuDhpPv7FJdGY6qW3p5BDZziiT
0k8HgCsy1IaOApivBJCPGfXJKht0rsOTjqSaSc7G4H67rdNUEnsM/4g5mpcTklo8RnJKqE61iLGZ
816ve7wXpN6AGgs/1raGzDatZLwApj6IOp99IPL6toyixyANZ8T6Bg4PlIqrKHDwv3H1y5d5hrUd
CZC9kJFD3hKkrnvKc3lfZKPtc1kMHwZb3k5p/Ap5CMLZUDzkRvqAkxj5SFZ8TIUkmRYU3xWcxHG5
QyuAtgLTguLSk3aBOkd6jwiZruIqJ/B346XxuFrwKtxzs+r9YHvJZswXWUfgEalkjXPwpELurHBh
nSMmqea2mBBzoJ1PXwrBplyK1FtiAtTg216OPGeyUmS8ztoYicuw9Wrauoh812YHu5UuB5K+2gpf
iA19n2UdTSRds0D0W8G2TMrPeab3VxW80nRkBBFoQXlpB4waYRxtJ9oCuWk0j2GDslkBTlqlDsqR
ZGxbdhAU1UkRUTARIIvzdTxJ2ybJFiwFyALD9oOOsnWEb3BoTcO3nOEGeWF7azTe1VAR3by0zLig
pk80ksKT1Ywp3rZO3kFpZ6JQ1vFaTMN7WMjHgoN0Y1F67JmHR5taNDnSRoX2Tde/ZCEiLa0vH5pZ
nSs3PhA2/CZtZKvIt+CntQmwbGyqq9kO8HjUfb6zE9e+rrv50rYag5Qwlej8B/seZmt3MEnHuJR9
nW2o4DCCewANVp7Voz4vRnkg6RvzvEj8NprPhG07h8zi4RdVbD8zSOTH6Ik4RRqCMZw76PTH7ioY
cE1MZcR4GX31ChTOSzpnHkenPcl9V2vqiu6nd9EIJlnDKSDjxdCMc1vDf4OdkBwQLQPITFHq3boh
vWOSBcZHHrxuYQmOy2P8XFXjRS+LR1bDQ9TCHXFn51NCG30TjjRng0ZS1jYQ3PowfxGzob2nP59f
UzFtmC0ubwK7P8GkkIXHKth3HMu+ERT6QTOxmBfwST51c/QInOdNObZc5KNPukwhfNuGFAQKIP2N
3BYmmgt+2EmDB5Q+S1WEYYn3e4dvwj6A1QFDWXuAjFWL+juIhs/QZrq1rWjRTLzSs4iRdJt0Lblp
c7Vh/0xwO4AHusXMEO4o66bt5GgfYhvZWzxYaLF4qvdWVKAlzOFo7iglnAOPj1wbsbD2Stj1VSHT
F1C74UEv3PpB6xD1BtG8qVKl9onNrV61RbWb4KxulJmb25HZBKw/W7K9weBPPH6xBYfpl7j4fceJ
Swhn2smZkk2Eunbqy/vW7R9yYaa+a6XuGet6crYimAxjGx/x5EvqMDemKOlfzZ5AiyTBqd1ODMJU
Rxx83TLuxNYenoTrbkBivDSeMd4Vo3c1xsxtPN3PFjK4LDBuDWDPAK+BJJ1H6xQEtFohTTuKJ8bo
sY4GlnUmTplMEhg5jLGS1P+XwOibwMiSfygwAnfxl/uXMc5+lBd9/Zrv8iKTcDQPZ5JNaftVX/Q3
eZGU7wyb/zDeJdlamAIH5Hd5EYguhOE626Qjie6R4u/4LmG84/vwl9I1UAU5wvlT8iIkTD/Auxwh
KawFDUhPlxbf0Vm8kz9kQZosTeEqJNWZhw3wU8C/Q5GqYBl+CSoZ1fCkIq9xQnoIacdo0ArpdmPP
GBKbwWnLwoOsmDeW9f7Pr6d/ulQ+B2nW70vR1n3z8vpS/rhOxPIV39aJZru4aBF5majRHKnz2f5t
ocAhZ6UggWch4InVHfcnIZr0hINfkb/D5GOjXqPl0kX/+VfDeEcEsu3o3FgdYdjun1koJovxh4Wy
fGchDaonrom8Qk//hfKGg9/UIkVDxRBC+6zqIbpOm7GrTkPV6Hu0kjbYAKfYVpVprwulf1CuSE4Q
ox1vLUFMgmSz6ZS5i+0Ekgo9GY3aQBnM5pFRJHOEYW3AzjrHDfV14EUYNUtnb0Rem+3x8EnauHp8
UMWCNCxRnDhRHvtDYnj2uYviU9o4mCG0WFFw1hyNlje2jk9M0SZllkgTj4sEvXIE1psknJuIfLQm
3E5d0B9/+FAvYH/DsvgL4/wLsShd+59/ZXf45Y2SUnqStwE1m8Vb9vMTJUJa9VkBtrMMhmOmBRdw
9A9muvjQZNpv//xjco5fm7Itv3T/8W+v07+/kpG1RIx2//UfP/3TP9vD5AhQgiAPeRg820B+s+gi
f//h+u9P81v846P1P379t0dN/PZkCeedKwViTaHzcenWsqr/pvDUv+3Onmuyaxs8W789WN47aeJa
13kmPVu6xFT+mSfL4Bv9sGAcyXTTMHDQ0UJyQag6v6RdTqFF87rqPs7FVNncfDO7btbAoHUG4lMK
fRHujl1Uh7HAVkBghcmYNM2rxn3fplZIYrdshqxqPrJGmhJyXMyjsGkyR5/DTa1HpvP659fcP9tq
Qqz7R6vnvh9esv7H5fP1C77vzIbjvfOQpFmcxhzThssq+aYQNhz7nQ700rIR7P28MWsQODnSPdLx
hM7/spJ/W0AU7UsSNNs9JzvuW+9PETjFzwvIwnchMVywJfPirGU1/bzjtOhOO6uyuoc+W9zWcw8F
XQbTHVZMEylcC4qabNGdHTblRaB7PZo0vLfZbKtLK6fhhHEGx2dU7MIwitZoVdIrz+vqe8OYiisM
xXRFAGzvTbJDT7HBmH5TAZm9qqN9KjoraNY/vPX/wwb686/DAchTZVCS2C5Vkwta5OdfRzcbyw5Q
ZN9ZaR9u6Mm7fuK6r/qYaIc//knLmfVtA19ivr//JFc3BKpvT3i/KqvBR2KyqHo6W3lm+XQTXSyn
Q0z3GuRw7UX2ueqrGXxxZqhvgny23PCt/P/7JfmJNucqz7ywvV+OUxx7DB5IQ72zYgwXhWrDUxaY
5lUI2cf/49/yH95PFpmLVJ3f0eDd/PX9TFg3gzfgRdRGu9vS+Qe9HjEYm2CF//FPkj8XCbyhbKaG
abAMbQPBvLucjT9Uk06p29zO5/o+dfQtnMqDC0geAPQVmah+PZEr5zGfl4ciTNeD+VTr2q0BQTVJ
TmHwkjtvpumuGwKpo7GDhHXRm2gzDOYhNzHtZnfg0+gC52uZO3jc21OSx6dmCC8dU27Gn8blj3+b
nw/y5ZcxqbJ5PCmh+MHuL/syo8YE0FbGeCwdta2DM3I9BQWekLkrYc1pxbez/HeXxD+sRknMjOsB
sZXOclX45c2rxslJk7kx76kB7R1iH4W+D4UU5uXiUE2jd5tqOIZF87+ukKUk+ek54CdLyzB58nSU
pO4vT5wDscj2wti87xFW+cwOmTiIIP9fnrZfDrrlDXUFWh7d48hbrja/VEZGZZRMRSdx3+Nh3Cda
lO7NVFM7+lrr2SDaV5DqywyMEXbY2HCzgohZu9mSn5c3MUCRQvok1Iu+fvnjT/of3nnTZuEJAYXG
oNxYfB4/LttqqrO+TILwIabHTiZG1984hmaShDLAEJcA1gcjeq85mnP7xz9Y/MM7bzo2Z4OJJoV7
nil/WWNGp2w9sq3moTN91RQoyHETr/CR3tbt/NTI4T7J5nlN/LmOslh+6vQQSm+zcXKU5TS+L/Qm
iRebjZeyg2vai7fQADgiPbLdkCeYrtpNVe1PGPn/+JUbyyv7ac3gsgO14wr0MrRqvWUr+OFR14iT
MkM1zA+1Jc6Bsnc41zblQijxxlNSmGsLpWusmU9AA77+6KV4/fve2f5cvv7yj//1f7PmNZYi8/dr
3HPJheOtaV66HyuVr1/0tzukeMdTbAkyXSypc7tkvX2rVDR7cSxZ3C9t+KHmV6jSb6Wu/e7bg4mb
CT4SF8XfrpCQnRybPgT/Jz0CqtQ/Ven+DGKijPYcg4VOmcIJQbH7y5oZ3BGQh2Dw2ZMi+pAMlfoQ
pUxIzUxHYd4Y6cVzoLD0c2JcB71ZvMWamo6FXEZW4dh/AMohEHKnPaHpZniYCb9+bxvQML8dzv9a
YX+1dE6V319h/110L81rF7+ygb6BJvzeAVu+6NsKo4D4bUV9/fP32xJYiXcWJS4NB4o3aoDlS773
IZBHvdMhfC1tJuFYVCJ/zhGnm1+bDX/ffJbaArogJTVNe5My0V1Knh82nwolm6iAXhH4ADqjbUR+
TFO4Wq6RH5c7vjAmF+9INeY5lqkvFTFBnX4JUGNqt7ZWM5atV2Xe5EghgjqFCuyXUDPReskorJAY
QVrqIf86c6LM4Bp7rjl1KysMIlQc9JY7uWuyQZnTXYsfL9F8pdX9NLBSbfBF1yFQVSZjZEHNLudX
Dwa0GbXOvIG2aUznCu8c4aoe4/w9UeNz81lvuyH359z05tfOHFC3h2E3534yqAZzdh42YldhFshL
EIxdSEZEB2YHF3NQUbbsZ8tker+aTQZGuGmIRQUpNEXMnhjiMZ3awsJnnhAONVSuDvLGsY0zRLzw
vuK6fG0nmXdPiqnzez48b1OOWe8wJzdGEaE4Kr3xKW0JyjHcMNyY0QiOZQhnryaIVauqW2+wgJ94
FpoWr66uJy0Cdd8ksMmYWgY2jfjAmY+toSQcUg+TIdTybvhMAFTdneY8si+tCiyk1BhKiMI2lRbv
EP66wzPgl/oAudvwVWubL2nX4I+KZ4oyLGsxlqv8/3F0Zstt62gXfSJUkeB8q1my5DF2bN+wkpOE
4DyDIJ6+l/qmq/7++5wMlkjg+/ZeC6/h0WCt3M6Yfj+01gOU6sh34MAObCdXZLoFGxEzsUJtnGpR
AGgGQVhM+yTE1AB2oWboP80rxq/U1sztk9kEW0G+cDxQXAT8UYKISVuQNfgtIc+eioCy/NEIL/Ll
GyvUvvwYrRXFvxF1E85AuKseG50sj55Epcz9Di6iHvcLB5BzmBdw6HANE0IZYuJYv53Zr4/x5BKW
Q2KKWhKUt5Y+2irOZG96BpvJCJa52UbRkNxBAhVP8xLknNCokI1rxN5wFSz2k6V8tisxxA3hzfo7
ZkJ3QMxX+Fs3U7i1fBblWzZ9eIIMcXSWxmagS8GCj6DB6p1NNQ8/Jaq8ZmtZZ1KTZnjwXsfj8swU
BGha0AHqtoNBISm6YTL/Grej8xB47aLhr6NVs7JdRmwBHj/OvZBr36Z7D0SwghgyrqdxzWSMLs3U
tLG8yb26Qy32ynK4u7GKYTkRMlV2HpqSf8VDPkTkuejvZYJMmxoTiLelqOKp29cEYBvcebr9CNu6
0b9qF4aUoxx7oigZqMssFJvERi6p/Ms3GG9vY+ie86MTV1jS/njyV6uJEdNKjTeEe4cP0uKheja8
j3aEjrz9GJGDHat7Q7XvfDAWQev9TGxen2QwiU9NDSLdytQycdG6rWgv2uot6Xy7TZFMubuU2tah
JVzFh3OWQJ8j1uhPBHJ9fvKKAMFWzinpuoyFvtmIPgpY+y5+cK/7LBQIaSmRULRZ0QITyUdvP882
PtmFNpE292h1OhPlvflgFSDvOjNl9ikAivofqMbhZ+UVVffAVZ6GaiZo6B6gNRHCmVXuKWidCrjI
nUvPjUbI9ApKqbrRQcxfXfSoP+Gyte/TCrphLddkV9Y0tsi2ThkJbgkOsYHN4AI9ox5a7xuiW3uX
Ws/FauMfLYTyZ5qu0j1m8whbkWU62GjR3YtYhQA40JnixpkyxKFYJMNt5HL6MyTk731E/ojCkKS5
R4lAadBaXk18NaQw8wiJLIXgl4bm0NLXvY1qjPudX8dNi6Pa68HbktMnUW0Z/sYz8J8mrbLHGLhq
tStbXx6mTjTye/CtTvYB7UR0yi0PECojAteUtsTKSfGjz6QyEd6jmJDsAl6ohEB1Ed2WXgcfacwz
nIql1eOuWFeieKaXIypMl/AT3WUTfMmhLZ5tl1EbJDTrElNvuWlD4SGRehUptJ82XMdrMTChaaOE
sNKIhmfnVIH7qkjTAV+06e9sUUnDnqWe4nLHehia/ErMOIQPFKFdJBdOLAzTVirpUa/4RXmf5YZ5
SaP5xz/G2svxo62J0z/3IQ+aDSBpPGjLIpF6RAGJ0JOEZXEc8zz4thB0uy2/xuJsHewUyQHKeX9q
lOkAr2T8EImuKIBIWvgNGmHhJRsilYNZyadF+Ws4GUHIu2tKgLMNLmR0BSCj0pahdwcA4iUMOoQY
iQf1SjuQoluOqTHdhMB/SSLB8xyZZ/YF2m55b6fac37kTj1UBKsr+3cc3eBT8YjqN6M0dyF5VR0x
QuCyK5O4Pox8U/Emx4CrNsHER2VTEMh86oKqc/apKdQtm2lx8LLTS4JoLKLeSdau8WCPk9E6jW00
EWPJB0UcdRqn9ncfjvdfYqrvNbOyIApUDp17gmCJGrol7Ue6hf9fR8gAeg6xVZbEvOnHwB/BNhUZ
lMnkR0IcBTQO1M3NMJDwI/g0kY/BDIV5ld/akNbHxXNae4miYHmK8zYmglYJBAomDO6th5nHPXPf
SWFMbZx64SHokV9z1eQR0CdXMk88LZgtuQeug309byOnaN2DX7r6Eo+jkfxdiTA7ZzPNyg0F3tr5
vbSuU/ZUinlXc9NV6Xrgde8+G9JM8H/HLFqeOD6tPAmL6rjYib+trMo5/hSBF7AxZ2F/VO1MMdW6
dSKAXjaFe/KaISdGjnES+g3vxGab0yOt3hOMombfCwfc57SkBQACmOWUrLzyUSx1hQWkoz3NH6pB
vDLQ62/Orioy0vtA8JYjb9/lLGDE11su5P6e1xM/pqSCkblJp4A1UCkVIc0+TJPp3AXWpaSJk/m/
xrVDdsqiZLhv1qFuvs5lvVQ3WGLlcwMoE9+JbDpzorPZUkQgrf4iFYChLaA/HuJu4xc/yaNO1JB8
Xrrvabk6P5zO8luDF5e8O4PlIxxVVfOqVB5/ky8TXwXq6e6Wah0MT4oHFqzIaYG/VhdYwSZry3wv
pdTP/WJr3sslDzoSkWWU/0T4kP2u85TlGS21hrxVmWb+dRYSi2RsBTUiPUDb4zvhIBikeOL94d+U
kDYzefNKgbE3YOUyDiiSHd4n1U7H0ZvSgVy+65ylqegkONbs4skDeyqglLKGs7DmVeB54SZP7tYk
kdjC23i88L67OcJTNuA9FYfFAS73qr0pIxJVx2Z5s3JY/tg8Xz9Xt+E52WgzEVh0e1qT0Z0IvRkI
rbxorGbBcVRuZ97XYkq7/RjYhI8vhrrkkHpZWB2KhfgPP2KoNAus3dPAl+rF4nD7ZcKuS0l0sBza
lnM7TKRyS6gDnphL0j+ApcRmmH1iQRH+9oSZnA+cLFZs2znyFlF3GUJTN9Rr46R9GJzeQ1LhWWtD
ZJcwsqlUdXKBIl2Ey4+VOhd1avI/28hUYjeOo6a92Ci4b4ysO07jyxS/aTkJ99IYv8x3peM07UE3
BZ5B1oGO97jalFNKNSr0Cgkpt1tbAa7n2KtT8Iau3/6aqUBxHOGPzwbSldlvXRICfg4apdILU3zn
uAL2fB349ARHwB1R96snhGuzXT3HzZ5VsQMxjqhTT9c6tIhzrSHsQ/8+7sHCpaUXvPd2Ge/ChUE9
jEEWxVsdAsgA70emjthPTR9QRfHyO21wu14Mc/HmDt5CVzi3OnmfEAmKg3YbeQ04faFiJchMqAcs
WrGHbQbngJxq2G+XaSG2w7gXW0KWgR3agwzPYf5WiblU+bwcUy/o6E9HaU3zCIsWJGIzkuxsBHCr
vnEdSh8+tb8N8zEQ8b3PE58fhw6uAKrcgI8FyepDr+lTgorAMrGsYfADcUXoAunpskewal7+FSIN
AkbhN1BM46BT8rns6G0fsnjp1SVqZPy7nir0SyagQBZVNV2bfpg6ejotrJAtgDv17TXNIh5gmtDF
K7MhGp9jSrl/B26LdCCott16w5XhHPVTND84kJ5+GQQ4tLaG8KVmsJkfGliUehODULlxA0XJy799
Igw+Sr4WiDGy/FzZPPGvcomRCEM6pTs1j634Qw1g9i4x1CJQpNXQ6D9OlqLKLjpSWvDrSQv9TJYQ
MGWxrFiIdPWgBy+/hAhiObNl2e+oDPp+M4118NMzMePEwhHqQ0Q21Pxb2vol1Hn0wZ/ZAbTX8TzY
5MDciHLWo4ayWpfEE/u0nd61M0kqJcGURHueSnfKqRhq7+YmIsDBmZuq/1homeU/ytnTaheyxy1f
jbPWw6V2whwjaZtx/SMEEJfVmQiX49wWw+dh31HuQY6a9oRPEXqpTzi1oP18GPM/fDIDzr5zBRBh
0qKFfpQkvr5nyV/yXmslp2JTz3aFBEiGy+xEGxXm7+JMXfBuwhKMA5IvF4VLoI+ILLLX2UbOB7s8
+V7rcD7XDmSED59k3Q6V4/Tl8X6KX4oB1uZGx8HCZzqMnd1clGCTUzfGKIcHLKclsSBWP2eR1wv6
mx1YVOnXT8AZy1M0NPExDwTyHF9FRzSS6c01hK8cYJ4fwqlrPpVkryDoNv3IQ2fGiFRoznE7uovJ
vAm5yT2HFvXKfsgtg9s48D2LRjxHJFPSlgDDWCIZ3odFlNw48c4gIjVN7Tms2pPTr+sVLQjZ6Kap
A+ghAXTHA1IpUC59PEDXTEmK9KTIOr7RTRK01U/FZ6G5dYHL7cKM3H6xE1sOF3EYFD/qtB5X8qrY
06Z5CWls+n5xTFkfnmsRl1AiJPdkgBBv4M1S55G9AcScPAmfsPv2N9+dGu4Shnm+qFfwgWHkQJ2N
ycJTDWiy8QmKp7tVc5yDY2x980g23sxfLUXgSwC1F6HPGqmHOB7ZSlaj/QM3K4r2E2X3xyrz9dEk
WVdsK+wV4xb4QhHvbFRauKLIWOmA5gkqusRMb6UpUKNIvAFIeRrLjmlSavxjA2oiqRdpGO4IyP1t
R5kDVFEeJe8hUI23u+6WBCoXmY0W5M2p12ma5cwi11+BWN03sfjuR76KbJsNVth91arp2LJh4/oV
VeknXXj1TwOy5EVf2MfRNPxUbYwiD7v7iFFtClFI04nnOIxxHPpmb0D+iUYt1Hvc+JjoIU92UQ7Y
l1+U3e2kjLeH8qfMdZZzAPJi8JF5xPB/8Hcb0CYBF+iF8xF6FacDEL4ZVSrKT5L+/PCcmKTADiRE
LBHAcJJ95o4dp38bBCCf2RJwBTV8Ui9J6LevkRdI1r4OjnqOglPz1LoZ2tLCVBDR5OQ4F8vpfDhy
HOj+I1DjR5+T0GGISZftxlVk7AC4uMpbyR3WvPJSC77RGjrneNVeDlI2rz+bpI3Xy+AOZBPzIHlh
qz0027kcyrfYSjilwMfb4IRwBFWjzZf5IQBhw9/30ob+OY2a9tPiHOgpAOSA0yxMg01ejdx8Et4l
HJJ56Z9sorHMJHy/9uPir9VDqaJJn1HqimhXSKF/BSbwbl5Ifcxte+/Rzxf9n/X9rjq2TJhQWycZ
ai2d/cw6pESsFxe0xKhuzDXTbnCaBnDDWygKwVu90FvMI5LMG0gd3fjIqTg68MpP3GMbguTi2Yo9
OgfBkHE49c3w4uCv7HfEbUVOyajhw+NOYgkwgyBi5vXch8F8VmMDK3JmtjCHWDfecjehQmEW5RHd
nhBk6jyWm6AgIHBxmzV+8xyOP3xhiqMMsvLsZ1H6Eog4fnY8HEE70841mGCnLHdT4CaXJCjIgmK0
bQ8Qect3mv71idoQWkSbcfs9zAt5Z17NUf9dp3HlfkxhtMiHbmQozPPCh6Wd0bI6zzytIG9X9+HE
tqOqwS81JPTyOEm8qcLClKCZ3MLInO+yg0kV34JAKr8jhg+3Ia0YBSS4pWAPTICINk4o9EmUVcFf
F2D4L05VDYWkMGn+dLzPACDNHQAkOXBtF2K4KF8aujorM0kOD0mbXvrGiSRAJYVNYUC2uddejUCG
7m/VDO/RVHXUjKww9l/bLuY55sW00lZemY2FkNehMHnNIw4xpX+CG+jWbacWnx6FI/r9EFQ5zAhg
rsuwVwOPqceo8PDSgGqobiQx6ubdU7l/J0+YGdYOz6mQlji9CZqG99TbrZPhgOuodr7JVsbqQIIO
Vr3yR/fecytLmbzYERY/KA3yQs8tPbrpjmqfQBFyz4VBrYKPNQ+jR3rCgbeBwUZjIsxFwxoF1c81
hDFMA30hxuwxs/xTMHMpd1Ci9XJYZkuDn0ZNcuWc351CmTXrIWdm/cRXeX2v03R5xRTGRIDHivK5
m9MrzB21VgB2gMquTax8BnMlxRlg49kez5n/aQCHXmGd8FnmpYBJ6Y50J+2fqDI+EUWH6W2YShna
nnzVdpQqqk96aSjStYinZ6rd07uqKEVvE3BfYMGoZkPmgZn6o1YaR6NZZ53sBuuuZjcMdaivuSL6
3GnH+a7GMvf3U0P3/rSOq17e2SfP37qLcdy0yD1r5dErZs/EeXXw1otwTMBgqV/md7VOPDJnp0dI
4PVxTDjdLxFepmOyHu+6hfYlLUUywkxSUfniQ/xkDZ0lPLtN0se/Chrr1EizKc94ClQd1IBuOdZh
13xbrKZXEdYr1FUx7/GhoksPoYJtRx0uMGOcNTjlinAN4JmQeurQAQCa+1oeGK0pBInIkGJvEtdm
nsxJN7DRwsENnnSbON/EL/WVP1f3pDwpTloBFgNzIqNjo1wxH8NVBH+bmFYKjZppPc1r2B2h3GR/
KRj572VvG3WDgG405UNKJkVdNS9YIIpTOk0N9+tkGC/u6N27H1IsLSUVkvCbdqT9xQk+Z6bgVRIX
2mBU/B+AS/93Xwq66wxrz30Ycd7O1xwjZrkWH3nv2wa7xqKn4uBCc/qWjOb5GlEMeRnSQOUXBpzA
YXMPGAOM/jky+6Shjrerp2I8TbF2+10Cu8fZSpVY7zBJsOLHytcYF9NJjt6uAqrC+79tV473rq/o
ea5e+LMhl+9vjW8XZoB0wa5z4fXR33smBg82nEAoAwA19KEuZwbRA08zyiZLclwMx15PmO4x66vA
3zCczZZDv4bkPwrh0Tbhut6zeAFAcw3nMHvRxXyvSoaNXui9diE9n2ySDN9jWT236zx/pkA5fuS9
CnMeW4q1BC2XONwF7irnZ18BoIs15z6SsZ1fM2WrVJ4/a3eJXgLF++LR72qMesO4Kucfz7300wZz
2F4gLcc39GcSgcbCj8CrxWnIWnr+0vVgHrWpLy9BjrjpC8pr/GsOIkwBVQvltwSlmHRdCQQ2iTmk
WqHjE0jcBRoxZ8/6oJf7/NIZl6U58aDBkFeOsHpBKlKaGCdVPoU2pkpo1NpcRB9D4M3DLv7l8fV2
91VAw5JFFZicvEvLQ+CzA2DtRDOpG4UfbXXe0Ne1Ux+aTVmWMe8WOq3xtgWAAX6N/7l5m6KsPNbE
uC4o6sZf1q58ef0SJFEmQxHDxRPeKUgE8OE4FDlC0xQkGBuN8Vvh5WuRx2MdyQ56lIOLO3AqzuAh
AXrxDF8PXeyJv7O3MlHRDQ9Smw/MZbhpzxTtKYW2kAn89TdFjfiaO6Ng6Cs68+Tqyv8vk3N7sj3C
D54rBqwimgU4+yK9BlKA44hY5ajjWPTQScgug7UNcHBuy2rtilcLcjbi3bTAIegHh0mBrUyxNTGC
kWFOUf2OXvLPKSbnNWuD9meVWaBVhU66n/kERo2Zr6jLvWPq4GWMhaTS17nOv8EP19tUTl578bTk
6B0262R4GlZ+e6JqAwyCu47twGwwfENynAB4CAqVPUedQidfrcloHtSolTpzlpmevERI9AXS8/rn
wO0moif8V2Ba4jg5MvHw4uOaRz23+xZI7kRAAdhhnEbZMc5AWRd+fsdKzZh/0RrADuRmNaTZcYr5
svAQTll+hfjrDg6abO9LASqL9qB6aBIXWMGIlbjCo1iKacXdMfScZg8Ufx4+DIyJ7ZYh34jGg1km
YjkfoIcPCs1v/ktt3OeP4IMxivsdkfsdV+IY1UHDB5FHXql+Jn4/so4Ren7zukLDp77bZLhTcvEi
4QV3hZeJD/2rBEtVqsXd9dAuOfMWMRofcrd7roUT7uSAsZzdxXUbMJYWXhFQ6CaNCf8UBn6BpBEN
Qw7qo2LAuw0xMB8Xvv1vlqgXpjV+fb1ZdTPAYJ6AVcOCkL8T3MJwBVQfffLPzq8KSNDZkNA/smma
f1k5Schg4/ojLu5LK8rVmFxKL5vgJnSeBemp8dBdCuhD1QeKuEVc46hR/UvgZ+xAcfjJkLVd2P4Q
ZRe+hEOrm0tZ+HWzs3aM8GD2NG85Q7bdC2VjEZ06VDSCYmGn7ynjLpq/0jGV7befjbb+a0cK3zyI
aELtfDcvGjqbXVm9eMkSYx1ViZvz1i+n5c/QJJ3eWhIe8X6hyIZfi30eu00IVmK7pkn6H6MqJmYc
WJZf3eQBgWr569y4frTcALpOeJQgkOB8Y93AJVrdabLe2LjgH9ag+grHPvwlkX7ZPaTI8tSCJPvd
4ieJN5hBuvFuKi/xeQ1MyrMzV3HvMhdyzrdBKFl2AJoGdFBO0a0KG6Puidpg5EKtEQmgCnePwFVp
BPOiiQYGPWFUbflN5hxRGGzM7+QQUntxdFsfMZeaEG9xl7C0LOCbwkCxU6dvUuYh+hmGjOMhLsf7
eJ3Rx3teSj6lNtPzP9NJKy/03Vt14YfqP7BvQC7T14OYdyM0dB/oYlC7P0yoW3NZ2r6/v5XX9itl
T8+o9P8z9/vv9M7ql/N0MMsy0x9r0e+Q4Fg/YbdyMVpzTM6XiqeFPps+X9wzzVd1DnuxAjqPGVV4
cb2Uv5mvo4BJOmlw0nbSp7DeljcbwK24A/GXXTlP0f2nwHV+YG77gAKLQm8IAi4uFd/qOAr0SVa9
D7gEH2jOqRMwoeGKkHZ9NP4AvrDG+7lqcoiUwl2qsxsKsw2MRsxSuc4D+9nu5wo/iW+v0WtCM7js
3RsIDve1vAvd7pLygnPwugbhTigz7pzBp0PqmKZ6n2i5OvBK2jTYVSyI4FaSnv80bdk/cBRngWb8
ocDDEndh9S7j1cKIA1xVhOQXPnjvgVFNWFLU+dVQMbfuicONs9D99xlHf2ZVrXJCql4fPlluV1zs
oxFoedEOc/7GTRVsfhdx9DulGWMd0GtJre33OFoPtB0boy6/ZrOBrMs5okjCe/iRW9y1nmW8FHt/
6LQYD9a9e9aOBdDK9CuKIFPgmirHyf9thlZ4Gw4sjGFgp8b6BRZHAlw/w0GUndu0Ser5N3+sUhLk
dv2Rp3/mB/OD0tUUt/s2I9XbnBXfzOWzDPJMPretjvLPME/XikgAMDYSHXwzwmbbWumIRym5WaMK
7zVaTyituKroFTpH6zo9M29WNcmXHOekpcyZc4uC0SodIKSInEfyLPkYJexzmU0fFv8OdWoLM4xv
PTuYkkUvjvYCME2ZoaGvy5Gx/aVVnSjNtg0Cf1p3ultabKfg2HKhdhJYUoIZnrm0ulPHXIQIq+CE
99hQeW1/N3xqOOWvxrb7nCMC4UR21IyT+Lj4wXKtUk4LzFDYl3FFYIzdP9cGK9Mzni9w/9u+r9IM
PQ8hnWhnsBfqeeONFVBlTHBM2k6Cu2sLL8Kp5vII6tDlkGyYz7vbmMAwXDim1mY7+7qkqyTbXj3x
5Jg4T7PiZSNYo9JzO3odY7sEW/4aR0Kwwu1buZHLUo3AqptpaeFNVKaDX5znk47+tn40RO9unHvZ
lYtsj/2lQaawK4so8rc5U2z70Kfz3VfnpAgK+P4xYv5oMUJN+5hZVbNn9c/DrQkIkpxpR7vlI7M0
zxySaUAjaFU8pccWfVHydyDCUyMBmvugbU9UHqC1+muwJjCBTXAPB7WZ4lq/Z3+1RJfQlHUAqmYR
jAVZF2cJBwki9tzUzVoVSBBUlKvxgTjZJO8zaZKm2YY0Sf5nKFiP3Q/rzQjTysZpjXimgh0TLHRe
usy1b4kzeMGRYA1LeU5Kk+8cFdMYREQrgRMkeknvIeKLLNmXLVa0Qm+n2J/mByN6VewV7i0VnVlg
TO0pgp6+QsBpscsNZaUROA1ZyTgKO+0aHx24qkN65NmwQMQZHNNOu1H0bIQrHFjLX7YwFVUyL8ZC
BYBABMNZWZIlLyghjfOviFPBeJtvRfe7zwS7lX9B3k8sgf0GhBnU3bCzyTbzZN4WkEw6J+NN5AS8
QcXWMN8QkGv6O6R08ZryWJE2GQ5CrQ4434JpMHs5xnqbLlur+dGDXs1+Vg7KXHS8hmjjkbIQXIfG
nTwnXtLwGlVdKYJuO3ZL0b71UdEm/wTiuxV2Yee01yqvOaEG6QRLaqJ8LTGA1w77rpBplvuQlaOQ
bFODIfo31tEK5C93mnovmS+P8KatlBChKlPON936zQ9HcllGeE1O83dhnKk9rNNK7RTEkGV4gpac
0E3mtlQvSCT8mL2pTqd9qURQQI3shTzonl3Bfo7Qfx8RuIMLIik232UnHILOvhJGfN/XBOF55IUd
ffF47KZtvFRd+ZEKOKGPYw/UEk4q9FW9jasusw9JbUaq6rKRbXeYc551vC3mwuj7ZSKWtBayvENd
IWNlD8mYOf6uGqpV8Kq0yvyKwzGTXxPD0ODKIIrD8yZxeAW8VX54J4hweRDm6LrdaAO67NAjK55Y
EbtkFoNJwiLVIf2DZguIewfPLaxrVC+iceKpOUTWzSpQJhx7kwuznHY6W87H9rPzuddeepHOwiFZ
NfTJrtNrZ86kdmR/08B+43/858pFy/GXdnqMIxZRiDobMG8X07rFsq/lyieSq08aF6g360YccmZh
6YGoYlm9YgpCcTk33BJ4JooQnAPvYc2twqsWWvo4AWz22LDBSn6GTduv6HtDvY6XJcq8+jKSXkiP
0uVZ/WxC/o8TBVUPHnYBZwpOH2hxtDPbRBEieJ56Xphb6w/ZwFBnlUN6DpesrQ8Vmt/6rWu6xnvl
+UGu4siq3davRVmraodKe+JxPlZ1vV4zEWuHs7fO63XrQsefP/xqEu1fXSsn+xt2/Vy+8kRuWUZ1
/pjuBp41EhjD1PsHBpXl9MEVLM5O6Od08isa0NUFh1Iym3riQ7707xZaMy6tdfEH83rXLvnXyl2m
ac8RkxUaRarcxXbkRmv9CbmQReraFmtmL3bu8uAAh610//mR6WDAOVP8QnuK5x1rlqco0xKWhywC
fpNPxVqn/gio2UUucwbnNRtoD5MzNHvGgb3+pTt3InDGGWZO+TzNbgf7KVhXRdO2HZXuyXNRdXha
bczPCaJCzPf3vzLOrdaAkFpT/SfTiEshY6i8ncI742Jovasbl4Hh9MLUapv3/TxsJZjPZeNSCBF7
6PEAAUvplq7YV0XtT6++qmwnj8t9Q/8myxZokpp5kxLHMah5wFIlKFy+Qg0gvdvH+FsH8MJSaWsO
pcOqBzFrzS7/lgXu7D9yi6ornHyK7MYzvHR+3F1Jhqs8kUCBAV7zDs8+Uynh9O87DGwZW309hhxW
tY5icxj9mV80IV73UuiZ2kiUS4cVS0jOzvR9/R747upCaRu9P2pRw5fOR/+lFipcsOiK6Tr3Xejv
Aj+8o5UGp0geBRZ64rt4d2J8OXCn6yOymdjuh7j2uGrXTACnfegMTgsSs9TqNZXe4OK+nsr676QZ
+z0R6pLLl5wXmfD+6TM/gvAQcc9DPJOG9ZEA5cyH1mJQyLnSOv56dc3gP5q6RRWV9lAAi0kQ8YRk
JbaOm6KkGUUumAy7/vDcjGlySuOeNfowUcezjR0eDfkwBBYumCDGh+1uWkoK+1Wx2Fe/yPwnNbK5
YhXTF19DWYTHXHvhJfDCHHFSMnhnNxDiKwx9/vH0jsUIbZp9dDPC3Jza2C+OmxCPysB9AIu1AL/v
gnVreBMdZoSG27AJ/MvgBNWOUrdlrzPm3nOja/2klBASGzFQ7I0oAe56HB4eMcc3O+lZ75asmcPu
mBn0uY1pgjuopbZY/aJXeQchapu0INlHR/ZculeSfjwhPu4mkX1U2PkzIlS8bfO8gbjYZTtI3MCE
02W8gGYHobioKfwJpbh74+bUMEETrmI5mzTptXZ7kUB1hKDG1LH6BE3Nehnw9j8UQ+H6xH4n45g2
VP5Jlan6M45LNW0DPuj3R6aS/1W+HQCPxW527MN1Gg7878l7ZiriqxHkj/HsFd81UJN54w5j8E6G
lnyGv4YcEfTsnYewiUk9qvQqQ485o8gIqMglr/kxDz6O17bvyF+2M1GadIL6PJPlA7xe1HtQ+xJc
yT2uy2w9YfpvYMnxZnAeaXYaePBlGj3Tj2OX1pbL8MOZAqK8/IbVzUNZBiAy59OYDVV9K0uGM2eX
VMk2hpntsRyNbLeRrZAL7YzB7hKxro+YZUhMRAF80cxRe8RsRHJ4s0g+H73xoCmhdCDwE6MIWyDl
lSvQ5EL+H7E/MlRkO8y8u8DpCxPVK3Ou64aEfAAOjCguk5PjECr/i3lWefDGwhwxL8YHVmVMDGcf
La9ZivxsyGY8rVHTXHBbcmQvdAgy2CHYOl2l5bvKDa9+qwTLe8YGsYVU3QfVw7TmXHn7BlCK4t64
XSwrQz7XNVmvsJwhjdmSBa0arCFQEIvGHlLJ8AjuhRz3rAuD5pGxpPewSJ9VRQkdZydkF6PMkXm1
I1Xonan5jyfUjDAGeia055QH0Bk0MB5IW05n1TOarJp6fkCCM3ySp23e8pkbamx9b6cnRsNcHGJ1
ymtvecJTl1/TWCU3LCoL8a8kKR9dvTCIdsIwelV1QrTMC4R/anUrLmlk/N8OY56SZ0wYdf55lWBQ
Dx5Bh/c2FdUPp5zad9msd1fXIPfV6LIddVebnTi6stpItQrUdZrjD9QFnDRtgTtmcu21Y35ynZcC
PirEThcKjepuObGWz7jvQf8OdentmzqMKazTeYhP/gS+BjBzUEKajfgqYsmpnwYshFfKQd1W+Xzc
N7VxFao1BDeHqXJHBBBY0y4+yZctpz8IhfFgpseStd4nsuN1b/C3ALRRzQG8E2BMm0gMBJBLv/g8
lw95OmaQOjly7AeRlLeuSiMBTrsI/8fRmS3HqWth+ImoYpAQ3HbTo+fYTmLfUN5OwjwIAQKe/nx9
bndqJ3Y3SGv94+PIDYXGE7KTqwJi6kxVPK9bSB/wG3j0dk8OOIS2K6geICzx0CEqpWS9AyLMfLTF
eVrPz3EfbUldBnJvwGqPMijVo2BOvY/rbUwEMeblvqB2Y3w2dtQDrgJdvpJnZZ+pK2QVSaWfHT3O
nL8EeK/UKm4sWOQJqy+GsHg9t37rJiRzOj9avB7nKFJsuPR4m3K/6aX4VXLZfhQ1ocFcOuTa8QBD
uRFxYNms63ApktmOM3R+KL/7IU1f857iQfwIKwyOMTr2zwHUByGKvZmXA3iIaBMFwfXM9kSNWi+b
d4Nw+C7og/htivxRXgyA1mlSm+2eNuQuhBfHYnnPyIJ6zHC+wFL08YsHkHRxqf4mFbInxQ34PvKO
a+pSQwno/BchppTPy2LGV2BIQ8lIoac4iZyh95PVqjpOHJOXL5QykORRqRokLQPY3NZSUDhg6jkZ
iET9KylAvOShdK5MBuXwNpRNECdz4eruQl5nzoCgKNhQiDSpfa0XjwWjyHN+lFmSwAzRFz7WvjAB
oi7P/DdTufV+k0pEGGi2HKSEGLgiq9rm5GIBX0+Zn7rb72bsVQlaufD/n/k26iABWRPTH7KPfQi3
uoAhhPNHCuQuPg6SUpFWMq6oqQ/kZdXGwoR0gjGRQJOyfRoperRAl3FZvaQurMRt9/coxN3JaWXB
TN0sDuhXmS2x0IWi32mXrpNlbHIQsxjk3+RCu6InvIf67iKb/D1p5BRl7PxlBE0LVmqxIn44RAow
iGSs8EX0v9CaN8wx1aSnO2azON31ePGe5ZJO3YsTU21+dFQ0RBdCAnPBaskBeeVqXPaLnCZyIBV2
g0RnUcxc5ViC74cpA/N2MjnUP3PHS3NUdyjsjyMn0Ubg3UTYnWIzRKgYx+ZDFIoVMuoCSdhl0Y9/
ZtbFfU3w+HjlQHO+XIYQcmLkxG/vdIxFBlUob5zmZNlVeq5IXSUvUhFoKFR+The7XaEBipeMlqRm
v5XuKD76UWv9K8oLtA6bdUj0zgfHBzZ1IqhaLi+GYwV8W9xNiDcJxSvFTZa4+KnWdwS0GfWWCz6G
k/S3WP9r6G1wEBXw+TPFkp3nn+PRaPUJimuPwBwoYokgjHPul76ufpq1Ro0bW/jbZMxaecwQAOtv
vDf9yBW+ht6PfgA+vIeWmVrwh8UoL2mWTnWXdcwxPx3ciYKqei/XQcoL+OTwxrpKVnBMTOgVvyb9
6KZzPfOcLySxebs+tR16K81Q8HMsGxUk/YqZ4Vt6A0AmVQF8IcRl00gINSPI8R78Ij4zmDg9sxWB
jVvi2q4AQ1Y0kPc7R4FUtlgwUnxx/aGiTzp9gjd1jnIcqu8hIMi2Na7bfGXbzDa7FaAru5zw6gG/
FSGbVE3vV5KYCfGuWhOfc6/ojtPkVsu9AyybwmxUdXHAlGbsdyzlUu/TMm3u+kWU6iVFmPMXdbIt
L+HY6AUuj1v7ZqPDn9Fl2XdjhOGXIxn4sV3c8IzDuvxbOsZeod3C8DzG7nqPNPiva1TE6VWqImg/
tmXAawcwJknRDRGxknInNsXPTHpiz2lIZ5X7iPaqy/c5H2D2rTchzWlyFNUriS3hbJEYrg1ph2ue
hvVed9JBnM6yF7vnSbDk7kPcD6Qf4NB2EMj488KGjNUKzVYVxXXxTD+89U9NvI3Nb2fsV/g5PcSk
1s6LKtbPwnWF2lUM9BTxND7Jzaii6KesVDf+3VRMJJdPk92CO9Ai1QFVp1pZ5qvD8RNMoDQE5Rr2
QCqDv3uXcl5iMLmewR2yUTrvuEFiv2HCsXP8p4eWJCKxuoXCDRT/6cOKNozygDYv6ECas6oEzNxG
051cAT5zIOWMTFonM3UMQ40sfzkXQ0NayH41sqV2jPLU8WoXBJtpYkO/MVfpNHG6kYXqdrQQw39U
opGvdbZO63oXKmcAX2EWmzY/oXhuRnoP3tkuj7nB1UXQAiOwvoUSj0Lg8QEhJ9VPekiFwUCJIgmL
bf0VGtOb12DK6vIQkubDY8xIExY0bjjzUF+qahTfG59UzT/lUqFykJqL56MdECTs5AZ5P+AHCJA7
DSpakTTl9BoMR2NplDrk5ARbXolGrO2T1wnLPzvRd+Y9jFO/OC9EzpeheAfGKsODGw15fCoEsDu7
k6ARgh5Y2Q1EH+cYz+4zJMxjmtQ4TZt/Y5V7/rcX5zCcpPeiBnZnCeOC2P1F100WXFmJienwFZDP
i296xKqdH7j2bin4eF4pKPOWA20Z1HinaSUuskIctXO7G3KlLXGn3gB0inSecHFOpb67kO2q7jiT
sn00w1pdEfEjL+yz+buCb0wqVEpBQkavwfZky6vKUwrZB9qbjoFW3n2H5n3+GvqRM+hggpKcYZlP
1ouPixCGSzRG0nqDRNbcXvo+l87e5+cj1bh0wj9b2eHV2eRQfipnHE+z3VaaZIKGXIspBOLgIV1h
3eshJ3IGYYXn7bM1oh2qtNOxJ6x0AQfiCzhIMY0PQ409kkOha1/Qx6ZXv5fd64puNmXPHJbHEI/p
79FAGiSd3yHpnDIcv1C4vX0KnAEJ7TqEHsIo5LHTBSXGdlcFAY4ThLrk0s4T1yTgMdjBvJubuCtP
2h0G/lO1jZehzsunKjZsZuPiF8/g/mF3NyNWI3Z3lMWzlHFOjq0/wsYtMVxqAE86U/GyGfepnWBX
b3woSvaK1fhH780Rfth6CPYbQj3C+euobHmnTeVegrzzo0ODYUYf2xDSfq/SvE965Re/Aq+s9zae
Io+dpoJeqxGhO49EUptTPSFtw5yn8vWiAWD3RQT0Qv6uyfpjK7x8etiMYJ/DAkdSmhUVzBTWooXf
kSku/lhyp38jaS3K9hN+HQ4/TcT1pQnk7J24QezX2uE+wJWDaKenm+7dj1e327ujQ3w3+pNmuJsR
dOES3eJEV3MxJ329iAvYb5AfU0P5RODksG9kreifoS3cCOfxtP7NJXbeO01R+Y8mt9JclNzmN8+G
CszFmcqTpMagOxJMobpjo0ZxNkXpE+bfeI14MgArz21V0MIjrJaPWo3DtaxxEBIL6iZjMywXd6vj
ix1NeJFhLb9VrAjGNzlouRBV/6zzusTq7HgsSFeqBpvhEOL4+FZTVp4bDJtn3pL8wPZimb0MSNy1
WNn1LkTC+Xg5q2GLH/oB5eBZO8hkjm6wMro1VJ2Ik4PcFQ1NamHb6TWSJ6LwBypzGFG5L2f9d8wW
Vl12ejJAl81uiaeL/q4ErOdF7kfnI87hcl69BgFUks4GFERgdcPXkcMlc0WTP1e246kfVWETO1Ps
tNAewsA0V0TV+hJdAehBPF26yZPUDDEJvA5xCdQTaFJxeSVJ7W36RjPJ+2781FmTMlljw9xRpxO+
rF6Jx29Z1pY+kcxd6UNwpueUupPjVjnNdZ3T4WDFjBhpGteXBmvk3iHUDPPHPIyP1MPjd+GN02yg
tbKJN5cUlmpmDkhkRQ2C9JsnzZO3D0A9k4j69eo61H5Kd5nJHPT/jsWNBJKewyKPwfvEmWSAV5U4
5ZGD5qkoZspdF51NwMJBjdQI4KdzL/QslU4SOjTZr+mU9qcNTuzqoNdh7J7wCB+RyKB63lS5Ej5b
UYre4FfE0lT6KAVzd4Rk9qdQrucC4TiWbDtFDBi+iBMPWuE8utY7VkEFeEZZpvMHL3l+iusw/5QD
Ql36NN3g4k8GlUxrVHfrsKfsIgqC9FPgN/opqmZyyEHS0RXnWXfM5aQPrmjj8mN0veBV+rLYkA1A
XfzUjrdcjBZecGyhkNgUC58waJ4OkgNkkdd/nGkKn8lfdOpzg0uY6sXAQSHcV/a70fgJBWbIl3bt
q6RB4kzCulkQO/RO0+/JiXUvGob3uazW4XkcqU7/UUCVPvUTpAwah5A1qkKFBLrfBvnOn00mDy3r
IDnHHppa43YshJYG0+/Qtmv61bZdeg/FwLvWtoEK2D+yEL82kNd5LJGyNbsRLerT1HRjiS8efYSz
LvCInAnlW67dtjxPqRsePIgi5p7JT2CYF+AzFNOlq9JXIT0W4hHLFuqwZin+2cHQ5+TkEAA7EnM5
VDG1OEk0YT7MdbC6Rx8xweuarihuAdjc02CGKDuIomvYbzBgfEfOhk3MnaO99rR5onauoMC+4/DY
69JpQUWYNh7wH/dDAqyZPi6MLT+tJlBuF44y5wNK7YiGGsTLbxk1hrGWextW8w+W4Dx6UOOYXZpu
CO4jf1jKa4zHgtDzDkJ/F849riVXNL7+BXdSMptC3Q2XJRiW9oihqEHbC+cakTwMtVbzbEr3IeX5
0GfkCNMX4oL6zqhV3nwi84T9O5Yq8dO5m4+hLhS4QSkeEYCAk+ZCg65lS2fOdizbry5oKrp13Wa9
8MfBY9C1CGn5Fh3/eutX8B56bGyPNvbyqxOY5uxQcvqbtbUd71cdL+vF9rME9u65QHGZKGFxcSlN
R0FIBMR1vO2pTafxgHXGncuLWcj+Itym+leYlsWiX+Twj4DaVOyQz2jMsFR5c0s59exfUxoUuzer
RpcZQcQZPXFNnxaYBSrormbWCCTQU5ZnejqqZ0d0Ijs1zc2FaT2LvYpo+V6/k9u9FeQrjU2I5KxZ
Pdn/wUyl7wgBMeseeyY6SkMVAHEJ6FjrA8JuBhHXn0d9wtlGuyqpBBVzYDOZM6RejNeGPJGEW9s+
MbcOw29xa8ijE7YIugtdaWl03sScXbfVWT5DA3y89m6DdChOf9crTqCXG6hsf2sVrrjUoH47Cur8
6qNcgS52bK7bu4fMhica4hdJY8oq9ujnjecmFR4HlHNhUJwHGq+io+jG+Y5fkYAGloPhH4Eq6bu/
edTWOBoZYFkXPgVvtUdsAcrMivYTgv3UrawLcT7pA32GeQM9TYY9EdHRnN40bLndPjgcC4gdFvIg
g6/AVQsLDw16zhac1DTfpDZPgnZGkRdtLoEUphYBlRV6wh1x2vxi+M8Pp/5lRKiwEXAlACF5FJAD
1ChPX6rIC3+0taGbAW1uMrard3D6uT9wvpTJ6kcIeEfkZcubJN9uL7dyPCGwi/WPqHWz/C5Xed6f
Ai6AEhS2WreLlaR8HLIVL3AC5+TfmwbqysEvc+mC3MUIpyjZoLsUSicGDg4MvxgBFNNTiv7umgGU
fzukzPwectuPXFpzioE5QnrT4EE6urN7OzZz4h7YNUQHDVQ4x9BIE54p+KKSBzuG2VuHvPpkXTc8
JqTEYJoxbjEhBp747Do8FLSOwBDOBCAmHXRDMmVTRME39VeqYaIkhsfBWM/cdELEQQdbaux50DOR
A0yyROCImz+KOkf7lxexzbH2Z+MjG6VPa0Qk6h8xYsk/1lskzxPA626gifq00az3gMwFxtfYdDtg
E+ifNuCXi1z9+aQXmmmZicnLZ6uF0TzwuTiv4yjxUucbEtYyQgYAqjN2h3kM+VxrloCDi2Xht5vx
bv5b3d64n86KjtIfN9Tf3lowkONXbpJZzfoJI1J0MZ4LflTNY8wClbkS9iuLDZLZbQGuae1+ROD9
OrDOnI3OZxaZvC1PBQgxCn+5ohTth8FxzrXymCu0xMd/dLDHjcmmwcixXYd8s9JEkvGp2njK+M9Y
XgxtSX0dN4/D3JqHlC/8HjERxrM69STP3YDROF8bTGs6w3+iorG5smmKAz6R6I+ZKJrXgxHBHmnO
kB6scaFOyeSIcQcaCkUk9oM32cig/1n2uYBiipTdVYAq9VmqHoNulZuacyHCQA+D3Ia0GamgyI69
JwgWYKOhfVNBCNRvHhtGBMvKtwc/D+twngNlooOnWq/eT2OQx+cGaLk71CS4oIdRUO14ZOcw1h4a
b5tjGiJx2oWBlnV26h3tes/4T6f5YcJk8tTk1KLvIgvo/+wqg6wf5aRA6gDZdvLocgXn45unaR5b
qyYiZFyIcSy3p2yxhr8ixN2D0frXAnn2xpyJwlGIPGzu0DoX9t6d1grVnp388tT0YxQdu0g65r7w
+ti7HzY3FFCYPkr8dOz0WYLb/ELBWn4ucTX3CA4jFLPcRf374LBHudzdBeI+xHrmZFsnJxHBkye8
s+COEtoUT2y/oFYkkrqi6POjsLX6E0QifKmJG/QfNq+xxR1bAepGbvelSXJgBDBXYOfHljia7yio
iyfD1/mCrn3E/K3qkrpR9JDrvA8nQSs66TB+8KIQKAeHwB8HchvAyEeCaHA27EOLEAYyo4Ymcou0
0zRxT55PG+SYzsgOM0bTZUgdhvV4Oab8hX/rhogbqHQnzg4qK6ZbH4CHxbHMxzg6rgUTH1YYdCc/
1YKG/RSlqGAOhIXHl3WiYSEQef9EcQUNxFtJ9EjCT0MCqECxdzGtXYe9Xbfpl622/l8Y6aVLCIXF
4tyGTGg7VU3rU9ahNNgv7kaMQocs6l6FIE6PS7bRO5wGHTJU1Q3QzFGuwLDTFF37wxZl9Yuj+lo9
OFuAvEXy0KoTBeHm6m8OnQmrF1L+GaXf7oICglOY+rE72aFjeyAWq9mS1XW1StD01t01r0f3iVp1
6gkrm750tEa+VeiMzU7SSD/cdcwXEaFKm4Cyq9D/hduAiWofN87UkmXfAJllwNn2k+bXjv4oDJ4p
unepXaqo/Ng+ZWWaTtiDmu6wZlV/llNbPnSU654JZlr93zD4EWLriskhLxErM9RRMfzDYaMnJXJO
o+iylnI7w3KtWOP0LF5XMaUxrYjsFfjAsf8+xJgyNlB+J0honiruzBJDkPsecrurdVxxLB0fpdXe
SQld/Ki9JSjfhta0CzxpS0YRHq3YZz7u+H2h0D1BwX2gc+8Niw8HA7oH37/zpjh6rFJ6ME1h6CQf
gFX4cUmQfkX3H08vSPYVq7qXcwxEAHiQFESk6ZdYyE3fedjsZ8GOg2OAb2Wo/rmMduI9aHonRqQX
ShvvxtmN7qzNiADq8g6ZBVb90XDSUs96QPBi2z+emM2Rcl1XPjh6RLqCQcpIjANTs0Fr7YCHKF3d
ETblo8GKA7fYaTWtD7wo+iClIcaoXuKk9mM08YU7TafNAUzcNVoQNNQGcZUekXDIa7kyjxPtG943
uD1wWqz07+Dn7REdEDeahOydD3Xqh182KjWxlGOMeeXZd3CanMmUwkZAJAIGYQo00frfSqqarp4f
KhW3NJljjhqSGYidKAhvtcX9xAaRn5pgBO0uZ5AvGlSDYj4FnTNRoTtqdV8NnWs/8c7I4F1jyvrS
kh80H5q2PPYThyDmaGMK+oG924WjwgMS+EmRzItA+SL0SLyZN9bjlSxFLJCW2Lr7KaCwiZQVT0Bx
tMsqP6fFht45GwlvPSKAgtygdI17w0XvsP5ZqT56HeC2VhKmrEFhuG/rCsx+batK/avHtit/wT24
2RmlQ9n8nwhHQKLDhUIxT5bDMeoDtt1K9kIkhn64CLpd6YtgooCh9nvTbMcBlRevvsDuErm2ie9Y
gilXzIdo+wpZZe+7qRh+pRBSxbOyUj0CEW1VMsxDROF8CfHV7zFpOH8bOwweoh01XCE1OcngCp37
Wm3LAd1njYtUIXv2yvFMPWVI/WTVkQmCqr1EWtoJ/92ZGgRhs2jUF8EFt8XNlmVWfpjYWyApVwRv
07IwUIe8GlnaQeGQO8MR4vuYm38itEUORpIXR/ORVCikoxrkVh1i127TeZE+KVM1mPIvSnGBVcAU
K2AiaVN0T812X4H8kPylkVYl/PId5tw0BpeZSsjwYeDlw4fxo4rL4mTmrOnJaLPAEr1nne4yG37P
HbkiVfw1tas/vlDClaKZDMMCEanhD8PCu+lgRvPCS7y8ENHkXalLqJ+ltYoONDeV38D60QPS8TGp
Fyo9MKUwU5Lrhtr7lvNlwt++nm5YSHEjP/MNB9sVMLj4CPpYyR0m++CxlzDngCbUPMr/oPrRTKUQ
aruyo+w6aLpbXa0vlk9ySeKHrEJOedhwn7iYNt31tAjmhdPSOKkgtqXX8lCvpfvTIK8HUBSCOL8M
WfB45hVTJMf1edEgVUI+0Vw3ac29Luv5bYhQE2MwyWx9IhXHVglN3Q0VtEvZ/tjYlPfS5vXjAAW+
7GI6GPa0lmwESCBVU2gITyOynYPDkv+XFx+TlGN85i4Pcyg5VlOUXnpKdqLzVGn4dnxg23u/zXY5
hY1wxI9qKCHsMrSs9Z7oblIMEHeFYPARwQofuM03XlWThfGLKcGv9qzk/a+IH3wh/sLlbGsYJq5h
mKdYZWl9Gu7EYrx5P0dm+0BjP36xHlQ7V48r0XHpQqaUkoCHGeq148bq9+rl1QZSAJvgHkf8ZuXh
1np5yzpCXZ4eA89FK1d6aExhU3Ik5FyZ8jhyNPUvdMgXCNFutXVt1OqHxePie8HRNPsPsVeLqyBM
22UPhyC7oHwfgjvHC0lgupXUfJbkVkQe9u22x6HgyKY/5kpH+WONbLr8HQddeNESHSiZVhOFoXVG
A+qPefSa96hj2qvjbDpA5lT9XdV2W5mokGSblbgp4f6yebf8lzadc15M5+f7za4UkDlSjTDM9FvI
mwp3b+th8J/xGQT1kXHUQSJYKzKfRF7k6yFLnZ5mrHF8IEcBoiAOBPHQwYxi8hI1U3pQdEhjVGb7
ZNgaI9v0p2FkjUSfvwlwWid2X0hzv5l116DuUVTZRZw9nJ/XBtE9FWRzX7B2LNuFPrswOKYIFBFM
NTzrSHbjqbtk7RKfgy6+IfyokAjq8tq3DoX2dxyk0d5HBXVf9Gb4S/FW4CG9pd0vz1z3gSt0hrPU
8S8X5+WyyzXCJJ4uYR9mdOzXDqxyTwiJwc/ZgTU/Q9BgGPQsRNw1zkEm31bRFuicfJJQms91c9xj
umCQZDhPXf5pl5ClQ+73cBpsQug7Gde7/n7JXEJNC4vdR4Nu+IcojLdf1AU2f6rVOle3dWE1tBYS
rRllErvYyagEQtwevxbQEvd911fvxTyhJ+bDJ/dM8kLMYeoOSUM6k3orjQPz2dswwL4oUTbe7Bio
BcZRXVooaP2iEc8jm1VD/YeoBNwTuViAQQOXNq+9WKHECLHr/9vioXvZinX7L5+VeHdix1H3BDm2
9HBDVPCyQAEGAB50NB6ki9rm3RYi4loCVbkFpc3LHWy9oiCy4jq8NIWaLxnYX3hcS705SY1B48SV
Skk3k/70xCWsoa+zuDlGdeOtu6r3ypOa6qk8lrp07+VccTM4TEDkPfJEOeQvxu1/gMPEkcb4MFA/
mBv6lY/mvG0xIKI7EyaB/bK+8GKOKMgCTQG8IAmpjtfUP6Qt0iTCrAYuQRLPcM5k9diFidF9m8PL
BOW369r8gAJf3dHNPDBBC3oCIe0zlHHDSNdOo/HK8TBQD5KlFM7sIlJUr30bKwJuiD9q8d/isWFk
g0CDIPIwTh0xjyyUqEXglnYp5tey1Tmmth6zzkudjwzl6bqWR3fC9B5Oty5HUhk2/+QNjckvm4dX
g2StMH/rwaEJy/EGnT8wZWQPc47HhaxSxgeOeypRRR/H7TM88TY8kbuIBouMPBPdL4OC1GvXRgfX
DiqdZ5dIRsRcTqbp/RznTt9t60q3T5E5LVa3IMY/n8JyrfssDDBWj5pUXOxVaAwTpMRjsCdBA61k
7GZ++09vUfsYcn19BqWJfiyOmM/CsZxLVY6u2XP9pYXx7eDmBTr/x7KrdX9EIRM9jdJrf26yrGh5
nrV9BUlU+Q+aPzhT901buPNHtnkx1UOU1cA6hJ4G0xgnHOyzAHH4FxVZIz4FS8Y/W6+4VIdyUR+q
84t9hmokwqE+KOilegpeglYOFJKjodnemJCD240FVlMnWWg2+g1Yrfr3cE674U89R1nxH7tFgduB
FtfqGm0DHnQoIW5eBdO3oZutI3Gso6wlPUQ10b/eyvinzHLyNKC3ufaRWPBcQK2a+Q0YkDfzMGKK
eJQOCTdPiA+RJFKbvMIUr0Ukf4VRLV4WhpLuPOt6vQSiRfXgr92rKGbUVK6IcTMaS56UjtN+3FHq
vF6pkYw+e00k1XeLMeO/duAYhcYM2+HbyibuH1PEFcGFdEPZojEj25m4Gm4mvLdIzvtPFjq9/sFR
1VUJLmX/r/Z82TyrW+iHCwsQoIxs07E9DUiEcIxHrJK7QKXRteTkfZB2NSGxIMr/mv05PAdxgLJE
9ZSIBGnIU07JYLt3lbIeco1gOJA3wOrVLTEeGjIxtkuJFGr5rScR6g/iN/ySOWfN5k/ja2u5lYvw
FwIDa37wpHjDT2IFNVESSzyO0X4B/8PP3VXPnBHkwQw2R+9hAOt1OGQHo+L4TjOB09aZekRk4X6j
oqWplia/5KWf/UPhrtqEk9p/ZmSdrnG3qRviHY//Vbrpf/flggejzDJ9xvAx/jDkBpz6aOi/ZmKg
HjViCfMauRkdJuM8r09jgGER8TMljVSOAuCKPVNP+R8ovPXS41SiTsFXG9B2jSNvpQSldWVKpivi
P761oJH2T7oVAYnGHYLBKYlLsrc/OLn5JzcGphTUJxWPkKXzw8rk5F8HAZ2C4mlz4Vus6xVuIgmj
/lkR+VEBu5UkWeA9UWrPx+h9MOwpglnyWpeki+Ew5olenClPFHnDlrZIxCm/8TSUKP+cWcwvJIPy
9O9IgA/7+wlPYJ+0ZiWiRo65OcWlmoHKOoRCCW7EoiC/y+DLEtHces+ymGtG8REssBskC8NW1JGD
5dYMkkBX0/vdxQ22VqKC7Zc/VF62632ZR0C/81Bm9wu2iK8ihmXPDhmkHcI0l9KKJCDldDnVIiVK
zdRb/sKGjvzJDBU8mFmWlzQgWdvusTm5Z6BTuJMWZ8DXrb18ey1a0ZAHi5jjFGhIJ9g7Dh6y3VJ6
k3296nPOpYuEmSe6GT/bqg0fSpwpLXRhV8i/sy4blws1rVjYkJfyzNxiInX6gierq9+bglxHNAle
Ux5Xv8oOtU948TFL+5XO6KGM6bjVVdp8u3j5vF9BSCsbFw6Zhe8TNobqV4T6AEIU9WyaX0mx9F+h
+yjBxBuKNMyllnjXcXQdhEhhJLw+705twGHbs80394oCtB46sPFeaGZXZq+sI5/BvdPiUHlE236P
fj7xgJAtGo4nRhvsJ2Qwsu7O/iVlsPETCCdketEy5E4SxBOuBSRG+DBloXYups9TW9OQxVTpbNR7
Ro7zxvMvzCmi3by4sfVedr8FDqF7QbMIfWcsyP7DyNOjT5UxMXOgAJhNsqwY73l+t5/EbpmaO6hH
lqxHZCYdPQmQIV6h/8uXYaJsLmjLCldHXvJaRCKYT64ky+qwTp4lFa1c8VoE7OgEGbXrpVvckk7Z
kvr1GAk4sBkej4sXSDQGKppgURofR+Wu9tLuMARddg8dUr42skcLUgai+RnXZJqw4XT5FzxWhplX
uISS2BmRNsJNvluiSfZIIQMypxyZNQ3CtU3W5rPq13A+lwt7fkWhmTgo0neOGWwFlliKwhj4JIF/
P2/BZyWzM2/zYWDWiXcBxeMdz1TnDwe0oHOCBYxMMmwXxDABLd1oeDIkyfzq2m3nzWHUPgHB4/cv
6hYgOkLuhRhIugX4iY9ZqwUlkE9BTtrmLqg2jdvBzGApabi65gBpU0A1bTJ1LLG6uNL+9RxIBLnS
/2BeyRh0ih9hAWzxCoXIRBB7ZLefmTrW/D0obXdVcelVewq7MUuxOV0a6EQSadL5JPMOKr0S6xVl
PnlwhI+eV3zA1KGKEk6j9maFmeb2OrsuefYnbsRCursM+QGt7GogpwX1yGL/o/Ce3wQMdiPFjZIs
MJMztCgk68gj8brx7FaXETkCzrgRBy1K2TB6j+rCfpGZEvS/HPwVeBtafgzqW4kTDZW6LwFo/rFe
pugTB1NDx49t8JO2+jQ4A26X9zn7MktqFQzZMwoVH6HEauGmM5s9ABdBl5UZvK7EG0bNeyTA92Yh
XsbWIUFSegsOJAEsfuDYkr+RzTg/uspHEyqMIICXKJKHZSINJSflFYrc9t1XR2zXnWkHc2T3wsEk
3MY/z8gb3mipGbqHCM9zQpyE45JYJgqxR+JSP+V68Dd82XiK95VnYf6hvoIDJO/aHfgF59eVDfcN
XXzonkJskHxMtupBxZeKcgCpqquRWjnHrk/VUziPCk5zzW4tPHgux5953HTf1gOAxnc8dAjz3DC9
K9RKxArsg/8ewKO3l6XZ7HBL9jHFmRSE9CEz3IA45G7w2W6McRbdXjnj/abBV/hfjKIifhoRiw6v
SzZV6i4ixnJ7i+KhMB8DSaLHto/Jqo29rhKJvzFcPW0AvknkDetv38fveeO+/hF9iDrJ1eTVtiE6
q3Qa+k/RrAwbfTsZuS/6sronPDmcXoIlADbpmHCIwZIuakpXDmfMtpl/GQbmjSmiyBKc9H8kndeS
q8i2Rb+ICDKBBF4l5MurdrkXoqp2b7xJTGK+/gzd+9px+rRKgsxl5hyT/+GmtJbuqyUS5cOyMKOD
udKYkwZzADTiKZ4GXZ+MJWumeR4fkSXcEugHPzDIbVZd5vcigEzzAh1DxgCSlDxycaxVgtQVCcuO
qYP6tMFcPOPhJHk8a0LmSWsvaRoRV0cVRQMsHSsbDyAMaO6hQBf/pSEvaRCQA/swDXU1f+s8QF43
K7X40G/G/uCKsTR7U0IK3o7I8Z0tRW/1qZUEvdo2uMin0gucDaM695Frwr+WtLDoTpwUC0gdFD9w
a/U9nO+5x9HdO0/AjfOoyjisd5QT69X1wyJaOt+qDw4O/x0x0RhNY7EUWE6gs3A62QebivtPOmFh
J4nUuJ/Dgiecbpifaaa5j4RF00cDaWVvNtkFV4wO7RPar2/UqNMPvPv0OEOgYXZflOcSpczRATDI
BN5tc2bHk3fyfR/4T3azNW8Ce7C7LSz26SL6LHR2g1X4zHuqxH523UB995oTG+FP2h3LqvYBYozy
XTJRYFI0asnxMMTqqKTHXtu9oX1QKfApmRSn/9bMLV5xri4/0CctiBde7LDiw8sibYTUqCWz8HGe
7Pra87E/Qdp2T5Sp1GMuCCFManb2XJrJ+85z2WIN8E14H9pGLZfESZV/wHyLi2W2ZnUg+HjAU+DA
zvIx6Ty4oqYDo1zYuSkq+q2tofKCYkUzivTxXiK2p9wEBM0mHYWZCdOKrZWdkEVlO0ZFSIqy9ybV
6VtJ6w+MrQ8f0rbsr22bgdKiqCneR3/4yLrS4+sq0DP0vVPfizh2PxvgLn9SZ8YV6Q95dlQzK/3V
Xf62aTAd8mT1ngnCzItjwIu3c7j6hk3nSf9R1x2qG4UH72606cZ306BGjFwKzqV2+Fb9dvigCFl2
HUaZvWyScP7xuspWewsOy76BI5BvEp2xHUXwjT7WQiPX82sRdRKa+GjNdSgja7CvQehOD/at00I2
wvObTqApkRaHF1nl8YvNOGGztoSduSy9WG2QcXLuWyc7MaTfLW4x7avUp9jCdt7lbPra4GyMHsGc
uM9mToHCuUtztsYseVuMuuK8svYSZt+9jd75WNciePIxmB/WslnMSRAKGnEWtTQNiKTrSDiOPGf8
PlCNWB6IjetMLouYUVBruGX9tnAMn0Hg8duyaEpZ8XRZ8E4yFbnoLiqNZ5fL6pinsf2O+oFwC+TO
7FR9UCCqW8cimhw3cGkhh2/0mf1rmDcogUqVv6PGlKfaA01cjtI46O/BRSLuTn9ZFKW7rB46AsOQ
w6mez1XP8K3yUaCYprOKGseBjFX4k4LLOzETJiO7eMTSMEYmDcKXlF0Tfb3JElRhlmJhn7tlSpIP
RC/0FJV9RJI1/TVzO387uaioaYcv5IbzTpbTjGC1isM3K4gRqyXW83r7S9FANgthGbwjNyoMhovK
V+wVIHPD76WNHZEDDJ05FoTwbEHYyQtqCrrRwJ/H28oztzfl3GRnH4sNH3UFoltlqDhsSb0DCnXb
G8baLrzqjSBj44n9FAxphj/5TNXUycLhOEw60hL69gQOoScJZhz6pzBZj3zX4a7VK2pA32L7h832
W6IMiDphrPOcTWds1owsWzXk/wKR9htrkFx+Pd/qCnS5uK4LYWHRqCaSUaAg9JiYCNqTScmFBqTr
I6HpvVVtY9fdNkLUiIikngjZCD6t3rtPPW0uIAQSeQ4TwaEqIFs/2CMC/gES1BbHPFRTRDX3FEvl
vTffDOkKpcVPTA4gfAuCa9uwCNSeLJFOQOTgibaE9V+uQYbJbAG+iMNgz/DFsHFECVZqx6+3QEW5
iAO/uhaNX8C+LEp5Chg5fwa+bi6zP2JLpyb+oXyvf6uqeSxvhkte3djnXyYOaWMLS3xNbfnY9Dr5
CMCbbwYWoo9xoEioTHyRbqYE1Os290JjY61puNQz96e2RPnMhTWfPSqtdjOB6tmMHek/R+1QRFPh
QpdzfBAiBPPcrtCSG+vNSewpYrxHbsEaDkdGFTZTSD7mqhlg6CVbzgh7kFynOb4FNCE6SkufEQIF
7oa6PnzXc4KJYCQOGxUQm6K8xHGbl/q1L3s6TiKDerRH3g2juk7ZrlFexiHz/29EZcq/7KbCeucu
iXjQZk0kVgYGR+jSgdBrB17XlNU/UFgGZ8Pjd9O76iH9U8SxfCDpJX9x2ZpHZT8HAMlpAuatRhzi
75x+TfOorMaUvjVp2c7CcdhQtXe3yiL9nWM5XGn4P9vYiQ99DgkZlz0VAhtSkgkq/cUefsoo/Fp9
MX0euNuUJTa8AKZ0XwvknXSrvLY2F7un79dj95cRMdmUgTMBuJrH9iUjQRYSVZjd1OcVAiA/v+FG
R0jwOMblq+dMxPB4XVt+6VykhxXx/TbvXKbb8M6awwLd7CnpTPtCq8JZokxr/hL0YTbtuKIkMHXF
vKX1vHTLueATyAP0Z9evKh32N7XCltZy2hoLgFCz6DiyKgt5x5xgQpQFDRBS1pqVhrLPMmbA22HT
itAS97vGZBorQ4Vz1c5Nt1XzSFBE3gR62GVrSynbIK4is6uNRiCWHCfLGwA65I/OZA3bfgpxuk7v
bZp4rPFv8A7ETvBwkg8zYTOFrBfi+UWonM6zAXPOml1xnOGmENarXNjdOI4p7mzfkR8MatJP49vt
KRxCZQ6iLA5QI2/qo4LfB7e4TJ/imonY3pcwGTuNZ2dLHhnKmJgsSmfCj51n+gTqzTplbB+bgzUw
I3SNr64lJu2r73hpFOJ8I7krhIvm9/K91L39YYFwsw5lZuc/o3FR3HBrVb+F10/3GWKsEOY7QV5b
ydAfcMrNhUMwR8XJMWYP9aDKizsF3VabgHk/LAisHAB54kHRMzcYhbLY9O5Nxg69NBvbY5YHuAUy
9l2Vn7gI/eb/khldFD7Jc27jM2+ojhFU5R9MX/iPjeFzNbA+DYvqjFMg3LTB1L/nQOpxp8wL8/W1
SPo/plhek/hWI+S8aYcJKTc6YNeLFjhDOzUE5QnLWfKk2Tt85rFzC+OofGbbt4WDnFOOT9xNlFyw
2A9sGhhtBHZF9o7dPnQBNNB8KfTrBLNiWxTG6bboEsRNppi+3qR+b/geluocM/mgmkrShrAgsK93
K3T1Hfko/Q9+7NCw0UpqDrgwQwjm+c5C7yYtZ9cO8/zb6JwF5shf8etNGU9WVsVbqxXw/wUuna/W
FNOlYkTjHCiBApDdLMJxofGAo7fNKouxLrISWN2/ECnmd4Yo9iEoQ08ThdU7z2PQdOmpEOy09/3q
ulh4sMCZjcCg9U8Kl6toRksajak9/OXxFfWhYmH/R+bZVH/ZxtSPa7e2Tz4ciKcJ1Qm9nQ4FRv9g
Km70frA2J8RsLrlToQ3AN4fPOUU9kHZMPEp2qnqhcXQ7Rh4tNzga11wefae+kfXiarqYeZrDr5E+
z0cn1WPeQLRkXVdUt8tfnfEKrL4PfZaREyqRcU2BHa4mry/ZEnDz8gPmefXsT6MBzLG2xTmTfgpH
r8l+FpkKblWk1d4eSI1XPmEBkNNuAjH2Tl4dtZbB+rZPVV0f6Q6RSOdj7T+KCRxfMLg5jW25Btc0
KTwgcwat39Vm/ptxbMC4oZoYHTPuUD3Uu3gQVniHAEaq7VBW3i7LPXs3afpu5IIwDYuMUMA9jWvK
vA6FjBO2kDc9Rciay3WICL8J79a0ru3DYGb3P5anzblwhowOkLwPgYBaTne8hTcMMtkEe0gm/W+G
WvORUQ4RP1XousiFYwdpJoAHtpAB7iITmc4wBrJBF8RUGLPYji6T9b0X+OsnkhvPbHx3VX9MXy51
lNi10o/TgG2UGLsOMe6wKQcPhKDXZfmNFifp9NIIk6smz3DBfXrvAMurX9lmWWR25zff75dNE9t8
pC4SA3QGLRsVbBX0/fzPW4nh1JutipKLYKd+K3tGUxohb9IvJ3oFPiYOqfwK4SRtSWuxXcGnYymK
szF1CwVbCvzqFrtPHT87SZEmeYS2Kp01pS1T6OzI0WAlgjGpkzgvIcIKzMLII9M/sBXz+C2uRhN+
Tnjmh7OZUPNjX2ksg07bQKhrJm4jkgzlAYnAMB1T3tW8YtGTGgtWRxPb2b2MY8cGWA3rCcJbQDRE
cSqSzJ8JulpXeyB6SXczGwCyPktKOP5RjuhcCYzslBtJjBeMNsRk/1hJ2uq/qQSLMsFdyHK3RdRR
qkm/pGWsY0QW9MeFByIPHky3Z74MGpyLZ31BGxLe7CtkZb6EuW31Rx2DEyJbhetkQxMmMNu1dhhV
StcvXFi8LFhkmYulc8IUGY10/1kk8205VUpzT4cbg1kHhEEFhsHE3Qydp4vjWE3rsDehW32SsWFX
J6sgvEBgBxojmdtFfqSbJl1RLdOaP8C+y/3Don0nOM2w12IUnTU1J5AZeTbOSI8CuYftk0f3egXX
Aw1yY7ntMFyqIWaCgzS/qeFuBdn8gq0J4XBtFC205GYfH4ph9r1j1dXhtA+sbNVRODfmU0pC5Z0N
BdPs3tG9TMceXyRq/LLzu2t3g3c04hbmiORV0DjfhMBEM8YZQ0+kDf0Wm0cy7AV8r68mG1GIuCAb
uWsqTz75qbfcOFoD6qZeEahyQhsWLKeudVS6F3Iqqzv+k0oTOqrR43IcKEJPreGtsxb/Gf2TmV6J
LuoflW9c/ijSaeCWOI4+1H3lALoLmcgIqWn4PdRlFLSlPXG2p80fioV6/B3hAP2SXocZSrIhD3CT
Yd2/R6fQvbdl2oK7ZeL+XFvj8C90sYcccbuiaC1RlD4wR3TyR1dLCh8nmHc8duk35gq/P1lMVzeq
TfLHnOOgPJipTIt9TS7ej1LE50QZRkSSLxhdJscC1luKATTjc8Ikri5AxBQJVpbM3GgtWrn8Yyg/
vnSJbsZDuHTBDxQ5Gzc1GYuMGZ2BGlrB2rCjNFHNqXHz5m8Pa4S5km2RW9evk32xWbV94SSdX5a5
td54bQmFQjJE8Fkw5qN/6r1YPEx0Le6+Fqa4pOza0CRPLUc9v3zu7l1dsCbuGBjg2MDwzxZD5+F9
CZ3NihJcGbSKnEDiMpVr84ZBRzH5p1FCVC1khqFl9gV9m1QOTRLBbd0D6Qi5T7JTi3qkVFJ/xwRz
3BElH59HDxM5F/ZUgMERDW5CBTsbBU5tqdc1wdXB/wcmEMJEkwbk0ij8OzIWsEopC5rgzaCTGkZ4
paoixG1e8VbBSp+O1ThWP1Y5G6a0zGZ5ZrNZ4B6CV/Tj5lhUcdCL2H+Fa15c+UVrFgNd2Z+JAvE/
hEcPd2QIKBEi9QbtcVYH476rW8/aB/TAzWF1GLJHGFPoPh3bded9107MC3li8Pf1uL0/s3WK20vp
QQw+o4FNk79dl1b5zhqmIdlZk9blKQbYmEGPJZsNp8UsrsDP4XErFn63xE8KtREP4LPfjZqBiIhZ
EpQlJeFm4ssEH9qCHueWm4bnHBHXxYbCmR0Et+I38Yr0zCxx1QtVCZBTU94+8TDazCtqqyYlx8tL
/PDTGLLCCGwqB6fMZ6TFleDcNmsr/QM2F2jOnJT4intO3meMBNWHaDxScXl68RMkBmRSRIAYdDau
RCIjNAfRySRZlrx2C6Pn3QhSa9wyPnCeMmBiTaT5G14TA7Ermh032YKTFffWkNlYU5K1uGuGmtKr
Z+hafXae1XV/GKfWd9awTgn2ranNzrR97k5j1BgOTNZ49tiJ1TNYUNiRLmr8OyZy9lkknBoijc23
qIISH025MvsUWOhYCS0wMW/PXFKfNEtDJDSkngkUlFh886ieZPcHiJha/sq4IiRkUwlGeN+5Y9Aq
UHo66khBaNSm72yBZBo+c/oyFDXfRrGIiVAkV80hcJ6QSdI8N2G/Wya8/BsBCXXallZlloM9WXF+
MFkQOIfBYhwmNc/Opp308BMIltx7VbbTnUCZ0363zJMLVA1JN5yYjlvJXUvaqDo4JleKCqoEHzMx
XHgpZydA4tRRcuMszSH1KUxDhJ2weoNywkxW8FUrk0z2kbXAkH2x5h31vatwmh+ldBvvJWfYbG/s
bmzXY9n0RI85zVR7x8Xu8uDEbTExEM9uoNMhoR+GQiNZmjo2mPWt3bb+a40rkhgqGFHJ92DGuj0n
3P7/CG9hT8OP3V2tDgln1MMHWR/cpLb/IUyeH8dkAjTdZjBd8D0I+2nRFraneYIXc+4a6f9DzMCq
Trl25m99tI/BmQSS1f/SEEWjMUAHNUA2pHqoyuzB71xj7ww3sUVfhBdOoOrdLmXqn9cgJC2Z0ooJ
XN6lgP7gwEcVqZMcBn0Vi31us/S8OvDXTiUwHMqHqf6dfTTRG9MNCEmMB+N5J5Ka0cDgjkAT61IP
jx3EECrKylASZzrzXvmb4uvs2aDiuLNDG/RcTMZTHgTN+JyhFzzlK6v+G1PNfsD9nt41WnzYmn1v
NMB0fFynGeIKEXl644Fv2enGXnHjW845ADyYcFArhO51EIt37KhD/ryMtgevijn4VnLusgax5KMP
V8jG+FwpBmGN9SSQoN/lzFOLbcWgb99aOTmFtyyIrka5tSsZk5/QTKQwRuYqPKAdY7nvhHn1sVYG
e2vlkCR1mMxsFXfd4qBWMgKA2KBDvgsTx6vYAU/TLXuueC0L5LErbqQml/8VGktUWs3cSE1T36qp
4PNGiXngM+gHiG1AQhzWrS16p7KQm2xqQJvV1fKlnKoDxrtiVLHxppxd6bwmjLp3cRXcIFZGnJFP
wWtoqvADcsxfKEcuaFYzPSE65P3Px5WXgLmt9zjTRL2AEp458Jio7lE+Jm+DNbiHIuAxLKYlJfui
ygRc/ZQ2wGud8h6IAYKnJRz+a72hONetrVi7Fug1d2FWVHehjItjX+bqrQlK7kC22diOOujBm0lj
GEcyGKT5hjvB32Ue2mSQQ3G40UMoYajhHzqkI5nVCMGxzQ1rR1B4MTX+fSawOAPTQMFm8MqwSYFP
4rjrzotdblKIBg9ZkarHFPXbXSCIH2I6DbfIZ2SK4LLVPyPVxhhRty2vZnUAIFGJh+53w3jVoeTl
D9vOjmQ01XBZMChrDyWPgL1HuB43fHuau2PpNeydui3mbjfIMZtPrHPtODJlNQCjpbLABsO7ceW1
JoWR0XLR7o2fjnbku7otvovFsEfwrJkjN4fDBU+gIrnwNUMeheimNaDKEEirFGwHOXAQCJCQnQD3
egypZ7tx9V4IXr+I5qNaPnq7TeutWPuge5ytZJjumLXg61AY9lye/RB5wyaJcaQeEuvGvuQkgFfV
MkhxtqWckAUw9AnRUtpueHBbU964tiT/cL0k3gNwitsabUj/CxMMZaAD2uUWCsQJQjgimnmAHzIm
oWTP+pz8W0QTFdyykGg0eu6RI9mpbUOIHkMzQu76CqGMWZTPHy/oPm9zZDRL2yyt9MJtVImR8RUA
NGTmqKajWib+FY4WmzT+8/m7rhuOsyUI2y8nZs23hXgUcoNg4W1femy2/LwziZ27GQEvdi/cyLhS
scsCDQn8ftyjuXSvcMhCVnPINxLEfnmbHdKCkmfHmc2KMh/SMICiGyOv97mPeM3Jaob0mZoJNGMK
NChya+kuR6xBk9l29Tw4ByyqMjw4wI1OTQjaBXVHagyjE63zO8wRWh+Ggh3LTvQtCRWh6lsAKYHV
P7rjLTMjIJ/+rbJa5HwDrpEX7RbwZiEMog3OTZAtnCStbR+IlmGSyJNEFG1GULFz6YhclDi56i79
hdcBmrkOlvjLBmCG5mTQmY5AYpRsn5y4e7XJKvxdlx6oNllP3PeodhsafN8Vt89mAv9tTQasP1Sd
JYa6DjLuWS99RrgguXzOvllWMoRoRVw6JknlxutKRN0e7uSwRshiaRHRKFMGEvpr1giWtwTXh85j
PrZwLf5JftivmrFvcF8vuTVfODRxR5MU5+K3o8F65vXGzurPXcDOKiQChoogzCzCa9QND4By4TlE
8AyMLmavw/NkF6dJA8Lamn4JP61YWnLr5zfLEHLW2oN3unSSVUPffqIxBdFGhWDvR1oKwnEkagRi
r7tw2LsInVB9OsHSoMAY+4B5E/3MbmhcSE2yBBK1GYMShIbRMi0uPcMRj8F342VHNm6WffKkQsZn
4raCcWhMEOzmduARgh6jxi0rrsZhb1P1L16OTv5mHp1sMHkcfpwpDsriOq9pbwU1fhCxzuLEKYUg
WCfB5qhgUhOTu+N7aArANHHrnhCvOMnVDdDXPbJq7wnd8Bpv/vSE0+g97E85HooykOEW8Yjy2Mui
ySKQK+i/Uy6SPoIU4N9GroTvbVPEx9c5K8mLxMI3eIdEWZO3owjvnD8ZyH77VdByWVCj/SzEwcDz
GSFEKYu7ES0gICQK4XOhrO53doYb3rya6wOFYHIdfVwju7YR2MrB08zBna1EFlRwqk0JpsEz9bJT
cwOD1kcUyHJ+uElVqUjVPzjELPOoHLzgvFQy/jd7Y05OVelkv0sq2ruKTGtGKUBe+N1Xt4yJFUVT
iSQoRAvUsVVlyQJh7BMtXtMzxpXQjnC6ollLE8sClOFn38wMjGFS2yJWirU6Vwn6LFwV7XLln/nP
Ierbdrc6yOn2KYNoucVT3/+wiJ2tiFJFe9Fopf34yNi2SNmkDzVMVjF5dJM9qqR7mQSV92HFOHlO
S5Ez4HE7Q/g7cMix2M5xPt6ZCYN/tCA7qXeMmFq9TTD6vaCJoPvNO9h8Vuq5b+XiLZcOoX4PVbb1
n6A3E1dDHoceiIB0Jg7ajmULEC20hUAox/RIgkH/zx6b/MfqM2rhqUdLeZL4i8XR47Z+XSBZ/oNS
FOunWuKT3bSyWh9GipjHrs+9hzppWUfEHKawbKbGek6WtrHuql6X3ymp8f+5Q0IomG5RyDIYaIlq
IBbUjWD6K3R5pidkMuwseGrGdn5uCkJeVyvLHxQLxb/AjcQvQvX6KUgWFGo5Xr8DaicgtnbikCrG
wgoGXEf+CNa/7IbUCn01skZzCuo1VwiKWUygzjthLkO+pXR2n0sN9HxX1ArZWmu5rDa7FrjXFZSm
bKMOxeFPa9OXE05ht2+CIDJ/S2BG1u9Tqd8Kjvi/MmAeBwYt9b9wYhPi5Yk8wSyOYxUOSYbGDruw
sf3IX9KUzSquhKGtwu9YZx1jFPhKq7NQ1Wk+pGZbs89apR6U1bt/AGS+FM3yCoXxqczy+cmaFzId
ulncIS+D9tOlySOO2eWh46nKIF7PxalEkHtS0qC6QLWcnnrTqz0XTXFElK2vBP8sLyz01x1NHumV
s299IWS0L8T3ckTLUe3aniivHPTUXgT98p6o4XWq3QnpQp5vndTxLzMWontV9+ifi8A618FsR3bv
fa48K7vYG64aZE1UQ91DnkDgHWKemv0sw0dWshozTein5gPDwjs7++C3xPL0bA2wCijxs2OKopJE
6DL8ahWwpEQYdmct89tN3JQlB+vY75fQVV8eWKV3K61vFKtRVk+18O17Z0rjLYqurzggswZWpN8i
XW1hQDAN0XfYnl5XLn18eQFMptDqIkwbOWGHc/bb2KDllmW0zgUpKs9VDqPBLrvlCf0goRmdRdBQ
EHQX9NjVpSjG/KdtE/AfeZUfO6ICHy0zru+K9zKik/VxCnnrF137cuIKxeKQwhx9nzO8i4z2vf/8
1h4uUJVupMsu/s0p5qMkWLtLqAN9J3ElYZnv6yM6rvFtRCXGbrfXj6H2abA7UJGW7Q+vHQlygDRw
ngDXWfi76h8exnA7dJX8YyMi3waekifQ3M7RNYPzFueJ+m/E63boJKFBqBDEkxR98cfzcv3heAEt
vmzEKyP1+qxyLz8QH6YPq7YxNuCT3llAUVSr84Oo2v/IZKl3gCSY45VMJS7GgAuPGxTSnnFcBr6o
uA4x5ARsMG5Pag+pR4elRCRLtYI8zEGJFpmiEPelNtkbVKAS0TS1I7KScT8KNRw9VU/38Fyh/I6K
GQARRcwSQwaMuPxYXzA5OcE/WNC+5FPAlmcONlTM4ROXi6ogXS/+w+QG1xGHyX2RrlqxZe7Umfz2
5BNd7gs+kvbTGfHjhOmIXLaZT8Q2xW9NEe4t5mifHh3RZekreWjQRGAxZWCLj64/8gA94Rf+yHru
Z1Fa4z/sgLhWaRtLd+6fOOY+/XrN3gvPnSLItEyjJBSomuRFuM09A3bGXG9zBtA+rXEB0QB4B+lq
zgXwgvhVnd53tjGhSi8lICkDSqPaiSYsj8CE9RORZDhCq8k/rXiE9qUYTpjubIQjbZhH5IHTtw29
92dBFvLJTzERxGBdWyx6n1ZB14B+or4jL47wGhdZDQS/EVNRTQj0sZWpe/RAshH8DaaQPXPN5CaZ
1t9KpAsWgMHsV6GxU03ju7Bs1OOEzCoWsglshHgaGVXSC3DDTdlyVYSGk4xrJe+q0/F2IcnvtTAp
OaGrp/0fOCjTY+GwiNzUHTrhHd44hvJIReVP0vdepCA6iY3XDjkhAInTfq1t9Zy2HmCBXt1pSKOo
bSqCM/j/KPCOaXtLbuvwnqe1ufKbqA1Xtn8Q+N6ZMXvmr+3a4Yc/oYVMZyD4WnuVu1sTRP0JHDGg
v+hmonpNxKuzaMwcnsTsKWvSUInIfhF5gxo7z7N1Rcvp539oQ9pDIKs5KtcSRh6C8/akEhDmZYtg
wW0YwiqEDBoy5mPp2WxE+2b9tGfiQeYYYT77QnlhQzvs4CByZEk0Fz789ZOOw4/Jg/U/0EC9ZEmQ
/WPuiYSizRgB2EWT7/1M+RFOAzwflIUxY9d2+JE+c2uKXmJvGM4T7KN9kH+Ng9qop1bFJCAwjBI7
hA6iXYH3an0OUqQ3hQpp/xh+b7s41Mdkqv6vJ8WbQVv0no22+cDuR/nOzqo5cxqnX2Wi5KXrzH+2
QaAAIe0rc4Vz0ZLA7Im8gH0Mdm4rBmlgfNTJA1ssLKEOa/MIwRbO/tJe9vYw1A94VgBQFB27lD7F
N9rkqtZYptnOAdjT30Oeu/d5YOJH4c05KkEr3dqj9wYHNnljBsMWGtHbo2WV2efEdOF5Fh2Owgpq
vAZEeU8awSNhBs5TaXxx6JY5e3IsYd5liR53KMTgUyq4xf4W8H03W505hCHEXmpBB98XUIkHDCY4
gNVotox5mtfGtRHEFpPeNWEst5CdzJ6Rm3rKeCcomFPSEVFt46Jb/f5fEYMBQ+kzOS8saGKs5EYc
NbPBSJZD/LKWAbCGhNA8pIrxvfFJHaajJjQJrZfzjRcMe80891SK7shphUvzAmcF7g1CjfkNmFqT
RCqk6dx4Ntu2IXHcu2XJ2ntcjKzzRSKjlbn7g5W04g7OZH+Z50Cf8VTod7+jh1TC1zuGwctXl6TP
wCIR0ybBE2zcL9v1WqSozOs2lcSqo9JavsSAL/aDt/QXR7bcPlyDe6VG5ySW8uVmEt6RbwWzvpAW
65NhOiwhX8jkl6PetlNCcxZ4fbgxiMAeM2yVZ4PE4ep7g/gzDJ2CI2+bftjFuD6HTa3ogS9cSeoY
9LV9onoXx3npNPEZdPgn2iabsqORn2p14lOB1/+sV7qfkE1D1MXK7EY0HQKlctc9L001HOtsnt/x
7NfHYKjBuvHF+jAG2YleZ92u92HHVt2erfTShY3zmsuATxv0echkiR/4htQYH62usLaFlb7OGbRD
ggQk4l2ISe52somMwLFVM3qxkGdj+WOv7zKNhMvqpt+6j5tITHH8YezhAYCY9yyzG8ms8uP44vQq
fSybsfpTr55znmcSybGhyAfRrBhT6WKISGwi8nWqb+QAbkQvj0dnxeDN9tFknOwNERjWGL8Q+cF2
EfbxD7Hc7jdwl8NEE3tTIPTFF6cxoA8Ej3s4BeGMt1702yAZqJPyqSJVpzRsO+sqZt2PsvCUZ8b6
gxxDP3jayjuq7qbDqB131WZylQPJPJM4MXmO8m2dC2dBiMkdE2uqBGdVzW+amuHgzYP/Nswm+0Uv
jOACxFfkYS//t9QCXQAnSLcZyBQ+ZL7zPkxYXjfh4k1ThAe9fGFuUoAO92zrKvGnfI61MUgmPCve
q8aLH7JJEQ2+0DfsSEB+Swc9EKmh3CcET5DIOM8L6r+5JkXAxZyRE8GBWYeVzUdM0MIrPSriOGdI
IuSKwb6rPOuQVEL8C/MJ7MeNvU5SQEqlHnuvLhnwWIOkvqJn7qANxsuO0QFjq2oeiAwmyIc9YjlS
x07dCxaa9Rm4mkW7v/iM+srSnDJIRNR3i0/WQxtExA/GSDqT8dtzKnvfOG390mQqzLhP7DRKhKDr
SALiEJq4oVjoshRAc6hOZGGHDzofuu+Bi+luKn3/D8asMVqSgS0BnbhHDJTD06C7tQg3TJebbcw4
+7toiZhnNzXfCabLxwzDyUueEqQYFQP5bejRwukJs2W6JyaTxVthD099C51BFmn220oHXZQ13iK2
YveCgC9/WMOZaMvFct9q1LBRM1TjPgkFGXYpQ8x3JB7dH5aV8clxqvht0eND06zDecgB+tdE4/wk
tNI7vB+cIksvN2nOkQE5RcDeCciKFoU1nBFL9v/5vRn3/HvxqxXYNMjaI5xuhLN/llQSyN1JlMj+
x9GZLUeKZEH0izBjCwJecyE3KSWl9nrBSiqJfYcI4Ov70C8zY9Y2VepUEtzw6348lvOdF1nTqYp5
ja/faxdR0h6uKWNSQ8XsiudS5T89V+O1Aul3LwShMuyfENbNieRhUWbfeAA47NPEWPG6qv07TlTN
IvGdJ+hZG/DP8Q/aVv7AraD5nCdFf02rrOp1UfYbGTv0jJ6Gwm0zMHsHjRwfAsjH+RoYry6qS4HT
09n+mJVR+SwKNb62MM6O/JsvZ4JP0ZMrDf1sN6q98n2ddiL3+WPsjiGxy+nH9EQi79mAVf0uFrX1
hiGXG+hAXv25+j/vRvyqv01+rM4DSJL+TKnieKSJprzvIIRuPM31awM4d4BPVlQG53Eaf+Zi5EQh
qOZtingqwlTH3DxRi99E33FGBBkrXPittxyo54GGMh9mlLkCkhfdJDvui3YJ2Y6xzYuKYd66bY07
eSwBjFsSsTmPW/nZ9KjcmwwU0BN9ktHTAub5RDfRdKux02/UlHrnFMNggtFem6eEFfiP02bZHSDq
+or4OocYx4MnuiqiZ4gdjIsLf23am/N2QIhmD137+9jtsAmauQOwdS7RQrkEvMMTMxmY0uoCu4Qp
im+B5+NZjNTThMr50Qg1v9DxXe7qwl5+43W30lCf9cOWEUZ6M4tn0AvAJ/oEqo8PL3W3bhoes0Tr
UNsLdyMXb1obT84BClp/Ua0BxaGdFbtcKA6bTiqa3ZsWWryM9Iuns+iyyM4jHOlM9UtJuwmcCrZp
uGhjYHZbsCImoLiogggc97XGEd4lrKP5EqHfCVpcbPvgI46Rl7D0lUsokwvLzyfDdiBHkSgPtnkb
eQD6Sve3mbiVkw1tijuOvAAls/aZ4cfJ4eaKnyR0UxTZibUSwVVQKG2hk5BQSH0sleOn4dhaTUjy
CcQRs8CrmwWkRG2T3A+RpceolxhLMMWfiFw5J5MD7p00onGeR1XdgG0JAPUi+TUWGT+SQCV9m5v+
OxZc98/QJG/aT+yTDZxzq32YEINu81+K0auHpEvYvcRERTZ+XmI1VEvwZYvCOxnDOlzVdvMak47G
DqDKIYQjycKA7ofzgrgM7CworplgFtjGGasiNVrjOWh7cWv5cNmJtAZ8cKbDgw8Q5EhkKltWpGJz
dNa2NmhE5qEhkvQ2jLZ1hf1pnWM9G/umxJpTQYVHOe6r0JzJziQs7T4CZPePvM3sfTnM+h/jB4yD
YipocLflzqeXC6Mz7YfxDqW43mvcXBLVpRue6S8lxiud+tOsemMdRsVphmjyPo2AcfBPYkqjTeJ1
4fbDAcmV4an1h/xhbhbBiUjDh9+a1oPVe3Rpq7J6p7ey2g2R+w/cV09DB4TXvuyNv4amG2hyVHqU
oNXWEEP12U82+4y1rSMqEw8pTyRfOUYYNiOVffEoveTjdVIABSTwgJjEEsIbTI/HKMFBtoGi6Z1i
5TkwjqrsaeWRbVRC65aneUQzq4E5QuyspwzALvxHQuXDCxnu7r7iwkvnaR42Glvz6BwpSZBhQBRs
jwM5vtVEzV5tpSOAGgvbjyxQRFBW/23l1x9mCS11HhzjmLv99FBmDX0BfPWORPa6Mw9LQlMMy5MN
vEPrtySmtWslGpOduSYsroCbCr7Iz6DqLMYodr/TQL9a2eTBwo+fUyYT4LzHOBy9Ka6hwQZC3TtB
E2LqBgmezyhq1JUguH5akng4VUwHFTFjKlhcj7i+A6QE1zS8DBZZ2t/TdrGEY+kVhzSI9KtgALpQ
Ll7erLXNBcaJi42Yhbm3XawZbo5DsiDb8wJyyWHlVvTUsXi7S0D8fPqFaB6N2iTrptq+25qmIILb
AI3deQv7r34k2VzVUMsvHmZ6K7QNvAwbgE/L0WqX5Dg2EKiZf9wP5dmzsxV2V77AnePbqJLMuHZU
0RHdmVLBaqNPx28QJZaN785L+CVidNx3dYpFKpg8ekXWgE7oYkF7r9YSgSfUfMvbg96zz5j5WLCh
8ZeCnkUhzGCfzv34wiIXTW8oJavVNKMd74tEqH5ivRBbYVJrKjQ01p7p4iQ9hmk6AuPsEVuTTVsV
N8dvx7NMZ1sWbKmgI5ms6Wj1wAA561HiuTel8nEmJHgHrHwS5E1n/swNBEC7ClXakWiZs9IhE5hr
aJPsHUg4pDTIzxGFTtjAAy7ewzIZ96pYET72ek7jxacVi319/pwH7oBSaKUlq69cZQllRwk2kTLo
4ieN2esGpwr/SZIbxM11ZezhMnKhko5THRucM8x7ReX32B+tju1pAIrqVBrWSieVwfJDLoRYlr8M
+typxVrOkEKbFzDX4PY6vAAAKup1rs2kFfmPIHT5lhNSY/RwE3hOIOByA2aN0MRTA26u6IoVUdGL
TY6YUE46lBRGMf0XR8Uhl/Bcg1wjYNsA1YN/bx6015P/yar8Q+MBZsgmk+itlm8a+FTdBJcl7fi9
pCZHrTbWgxvOoY0siTkCgzLygiwDVsrKTaCptAb8kP00++ZP3ht0zBBFMy8p2AXrweT4DQ52qZUf
9ulsQR8shThrfpHyShCq4RhpLLqrTUMal9lSZbS3Pasqdx34meZSWoE8UoBntiedFzAG5ZRaf1d2
LHcJ1dW/jtAyLD06RjYZ65sXNtv9QscPZIqwpbBOX1LLdH9NNXItLBK/uQe04T5QfiPfY5qzkAfQ
mF/6iAvo3sLZTZMyKLiDKGuAQUEB8yDVxicoWfME/VchYttl7Yd4Wi1/L0v21TskRQwvFEgdNC/W
Zxst+9sY8leamUHkxAE6NbwAAiMudBo1/wXcfMbTjOU9yu0Z13I7PUOz8S9cFxneYmSPd7IJNGME
kIgxptIsmqt9AOp0U9jOO7dyxBtVGgfuLcFb2k2/s5OlIaU0XKS9kb2FWwbHlhQDvQakSNgsDMkT
thbabjF4JD/OiG2GhwEsuPc1c/q/A846C47mzUS7ee3oR1OzEBcE8EHvPZJBvflrGjRgIifW/O71
AmvopDtq5KEO70tsbDtr9EhFQpSk4TK2QwxqZIi9JjvafV/w5vXHg00PJdBPj+kXI+JjM7De2EZ0
oIGHmHVIjOcD/6i+ZydgXrK4kSdT+NaHOwzRGQoh1WG+EdSfS9MG97larWiR+1KMzGajGaT/ZkST
g0mEndgyOJeaU4L+smxw1cbO/Tt/sqd7C57jtqhNDy4rAUEsI8lLyz5SbNwB+y2EyRvSvfWG2Orf
o4XW33FkqUe/7r+jLroH7QQeFIOMf5GF1TwYHtDEDVav5cgLpiHQG98m2/KfEti6oLhgU5Rrc5ru
mhJqweJCBCkAioHgfi/97jfAthACD4r+zKCqfiLqz1EdlPsoQEaGedRMG8c3jiwbWSmUPu9/k+zT
3ehZJPq8nndQWtWvsSGeRnAiJwt+TdhRzXkFnJGzreaIYo14jHNCO30QGWFlU3+SsQzodhPI/vtK
ifJCWx/6pn9jBZtiXWm9CwzmiKxxYiZbd9HP1lLM7sbvoEMXmu7YihNnj1rPPgcj5AH/DpdvVoNo
SSOGz1l8doRONsPovPms7hiq2PVCB3iQTRBdjcm+z5j2NiOR9hAYFR9VXwy7eZEqnKeg2aGyV/uF
e8d2FH3zBSZxCHELD2Hvuu/JTNq0Rl3kLgS2k3l6R1RpZQRL/w7rrncWq97RWXSTdRF2RtURKrdV
8FLEcPloboa6430tpEtBZqrKuUh86qcqSbx3HAcXseDDt7o0pZRaoFeP1uc8q392m9/3ICb6VtkO
EonZXpyozA6O9E6Ygd2d54savSxKjji/i33MeLvxazGH9dDZj6xT/ItI5wvgQnR8rglAi1xGq2Wv
Ene+YGP9k1ijZB7oQI9jBg+xlP3N4LhsMXFmLF1HkBy0p63uzZjc7WLH+nE00amKJCB7EZlnuk4w
TU2N3HWTaxFhdGa33cikaj8tLN2hbmvYy63GlH2hFFV6WyV5N/BkgLy1rM3k45BmeSYOcKfsp3a1
jpSxV+6DuXD3vQLuoVcWIccTJvWu9q4t1lrs/layM6kgRrKkGh6yxs4iZE7YwB6OXARw/mlLbRJV
/JQOXx/uc8atY6g8+2bXHwHm6G3np/Vd5AyvsELc57hzkPEyHKSKltc+cg6NdKYvyxQlqrF/J1EX
uceCZYIg0oVw7QCXkYU8QpbKrz1knkMzGF8KNPQm19mAB5soi+95PT0kHEVHmXbyizJHTDh5oesL
RzH/CordXhFY6jo3yT15cKrdhcktzJ+reu+4c3QqpIF0wCCenpNqRCxyNTOFNC3WQ2RESr2S+KKs
pTKYHgiXGDNt5ZlFuaThfRKaH+iEHQsBrkRaY2gHuF038NMG8rlWem2hOoXAu9pdGzTpa2IZX6Dw
R332UwMwKeHzX9zc5lNpQQU/EKmosaWn9Kob1STCpaMvGFEaiY8xnfdg7YwXiEHGMZNj80jTTfaJ
OoL9LG1dPku0zLSZ60eKNuSd7agwmL/dOnVR3Dou+CvEDc7Hsuv9mhSo59neSQWIQJk55o9+4YhN
4NvGjdcNviD9t8XXlB0mxNdP1xm8f2r0sSZZ8TxvVRb39onVOpaa9HPs3ejB4610QbMN8Wr494RI
7oQjabbNKjced+xj3itFzoE3LAiwgVtHSqNSORW43OuRhC7ffRaQ/9KemdAP2nzH/wjOZrI088Va
qvg9NagK9yNbbvHP+7QueX9nZ/5ptVJPbYLc6sJ62dBW9mX6XCzqZLnz89h5aBusdGZc3rVl27Fx
tnO84bm5L6lE2i6Lz8tMCL8JGUf9V1buhGWK0Z3Z347GIbM73kqtDO781cMwprRpU1u1XlJj07o0
U8cLsBHlC7srGn55rCfXrMGiJPkrtzUOJLaZJAU5/l3EDZkJ9ncumYdSPmCReIjXsREEX3GfL2N7
dqrBDsk81M+0oUd0i9N3tbPNSe28mPxqybj2B7saBfHj8NoZeA7LyvcoTaxhUjWSWcpkg98GK8wF
DeE2WepsjtO738ZhMOBgq8guLZMzIVZUDRt+u/wXO3PT0JxiALSRjIRsCO6HNJNv+UItzjRnD6bw
eGW1nThXOgqLLv/qjWK/gBXm9AfFOfPLJMQnhIr/9cYyXghMwbbSnNdgc9TVDQKHFUjaHeZkWH+G
Pn7w7GR9+XmOuDP8uD/EVtq/8Cqd96au4ay45VB8SM/zvs3Jyr7xdgCsSdJ6n0Hu/I1k9JimZI32
4zh89M7yoLysvysmNoTbgdqFZPH6m2c3Bxoe/7iy+4qxem9ZA2bk0SbzqEWl7lg8rp3dKy8n54Kp
E7UXOEW3vEK+mODOYF+nU71w0Lik3k92NxPJmYY43fQd7Xajaso9gnZ1EKPpE9Mb111S88qG7dnr
8ojATdxfcrPKX3sWBo+jVDSjojkrtrJ1/lo7nKvSiEkSw1U+jn5wAHb/U2XeAii83xeab1iaY19N
QaefeEzc+9pIDtNMuE47VZTt+k62u66y4YWnozZYsbMzEs1rh9VpgycBao3F0DuZJSBUQStS7q71
9cUirgQYtbnBiLUtov4zaNQRyknJ5qqsIfkEj3lG2k1GuFvIStF6Juf0RCVhdmH8ig8ThpQ7VX3g
lMLlPr4YdMB5wFsaQl3YPxwuWaBjDrGsfQbvqldU4EFxNaAaHkaNm7PS+dHsWytspVs+KeKY+zpd
hdespF+rLxiGS+8hdrOjRT6S5O7U/yUe0R4c15hDahQZvm0JD3Ecm3u1JDcfJYGRBF52CS27WZcK
tiXqLyLg6Xef9888QBZ1qMX0UrnkCdhgi2/RwXfZIFtat7wpunubqCf1rQjxtj/+6YQgS7RRVnpL
tI1J3QviVSpmiMqBmsIuT7eRlzZ3waAesGg+NRae8pk6yA1ImK9AVfUFyk+9H+aEaVGtRe85S/lL
ZzTtafDSYDfFBDxlxdyWxl9zycZmcSc3xATzkljVQ9N0vErHkr/WTWJ51IxDt5FNMTGsCZM3O75C
I1L3ShrPpElXJRwPgI3/eX32rTdnRQBmAWMODtjiaIjkaWF1hsspr3cx1vQnIxoeixySMUOFuUf6
MfeN32b/TDwaHDM8uIMI8sNkleaeE6QDiIUDbE9/qNhOrTE+peOoKFHqF6JsNEAjl2HXI0nhpQi1
RIIoSFsr1NtLPLMmhrIQKn7OpnFlSF6Hm14M6pgLMGhzlDa3OnZZAiArAuHj+b9Rn9y5WNWhy7Iz
yP2/XAe80wLc5WBrR4CQz/1928FQnvheVBEvRwAx1h5LNFdalMFBh03k6xdfxPUuFX72QrPEuW3b
8t6RrfNDbIk16JhFH4g4esUZwtlrRn/PvvIt9s2REDOXIn8zWvOEE6peWE8EetasFjFb78x16NgZ
EVMr3AOKy+MgPoN5vgaGq1lZgNrJHYoozgux8/uCdoKzXMBT8s1t5J+glP2tM5xrAywCeZE9x4lA
BfbPJBjSS+LTd2AzcGyIDGQPS84WahzpbMh4Ol5Z8KXbqbH6j4X1J/IHdedAf9JzOsaxdyoRMnc1
egizvEmPCW1S+i9oJK6bdpE4B4JrxY5nrT7AkegIDMFOdKnzA4Et8YIzd9JHBeiVD2WajAc4gXwy
ojA+mEKpGiCZt8WFel3JnGy57fLcYDklvDPzarzYciqf3SkeXlUr2mudx2bYJ4t+sehaiNn3kd3u
PXQKUc6XQlFXVNslsyHFy7+AwgPGSb1G1iS1WTtcl/DFyjgdi5AWq+baNr0Tjr31Nw+qs/AH/a24
w13IV1qcvWSLJnaHTv+b8EEXh7x0PWybbQt2Ic2WaDjQnaHZXEfRI+748RKr2MtuBWKNG2qBGnTy
rJ5jv+HKTH4WFWKTNH1vseeq5VtLOGXvUs79KFMDh+cyYKTHT1q5vAPy/klK/9sa0wStqnMOBbiy
/eTNWL5zOxCwrz0UU65e4cIgcUDZx7A+SgBVExmtmGYl4gHtuv00J1hDhJrRvt18+aeGtP07l/Lf
XPXeoVBdvsdbkOTYNEueZfS24wKZ5ykTpfHHb+qIgq4VD4A7mwSvb1N0DFG65WJajBsAvv/gIxNf
tXnbrPC6bU616YGL07BtB6p6+OGBjSTrvZ67fH3u67gBXUBu341pwMOhPtjbJchOokoxIradwnE8
t3ccmaAeMOPjdDfH+b0f7Rp+EyE1Dkv6Q4uX0WHxe5ZaZ1hiuoqvKfAwvKADq6QYgYH2nZRPJMQM
5cmDb079qaiwX209zHkHXIEdS+K07N7o3CE5DbLHFecSsEStrxLrG2t0Y1TJOo9hSlEkiusUk6M5
3i24w+HaeFLslzL6ZNpebi4xdXMDA8A+IlGp0wi94oVMuITdguHyrZWKFgRsnuXNVFof8iTA0Trw
fzfNPv6F8TnuA4pGzxAH/hCMqY4L+YDVqIiEXcKRRIDOBKix2GxZ/8javTG9D5d8AuyGsQ0BL1BW
/BB5nYeKzfeSJAHml0aj1trZBy08/TlhYXLkgtuBhpXx/wyD8WzCdMWogA6JqaI0T5ExJlg8KTuk
i4Q8zxcRPaLITuLbGzlgiqKAY+sTEkJcQzHZoDnkB9OwnGxfWJhiyEok1qudq7dsrpAh5xmEEFQF
B0OkaH/7pASlCgg2m1hyajk/5BQYb8YECxfPz26C+n/Fx+TddxihAUUDwmxd1uizoLGK98G/1Bmt
MCrn5I6bwFvM6muTg/ED1MMd7tQuy4i9pskjVDkl9TmJimWTLqpYYUqWdRlNlqk9g/CR5I1D8xH0
VyoBKCpq4athDNTnyUqJwUl47oUQj4tTL6gIR7NlIVAFSXIc/JYwewpF3S36YNehw2Dh5eT9w3RF
ViAa3Ncosd/5VFcNHOvzJjayuyWSy3vlgoese41dsLPNLdGw6tHKTbX31YxdPWtvdL1igYhAZ699
IhaLSalALRZ88dH3LLgDgD74S9ZdAxI3byrAqSBvJKcv35652/kd9qjGrJmUMhCd9OkFdB+21YWO
l5HKz8jfDVOf77N1Eo2AQVI8MvkoLaQYdgSPN7WTMUUGmk4uaOwPTSZ/2Q78DHASyCsBfhkMGsVw
fxU4WQcXg+1C7/1+ENLm7iTw1YJ/hHeaZnVo+9XqSloq/sBFvBLxM+krkF76yYvkiQwtHRYWjACA
8Az8VKYtQ0stlxHdZpArBELmYbry/m2fJoKv84lEv0NSjf+acWzMnBpogAOFPO5jZlvnAVfxEVG1
PGbZQAGLTQViOuEhHAoCLBTnYYO24+wyDUV284Npl8BuPkjTgWpWmF9LbBxU29ERWgCxbHWBvpXY
wdOs6a6QE5Uuxdyc/IamLwx2xkdMSzJEzc6MIIJ4C2DG1vpT9WPShHS3QmXR0FgrTwwHhtDuXC7Y
6CgebR78braPXapXSAZVfIGtSGk4wU1QP3+paGF/zALjph273rmQhvEeG2i4hbYn6pVaUgSd7qHz
DPSV+ivSdv7T0GpHrYERwDYtgdmsiRP/T+0oMe+nbF7KiwlX/lki1dZnnBfoFarrT6qsNcDYzo+u
auCxfQCDVhf7qc4BaSRzOepQeAup4x1rxKon1VTal6lbD+9Wtc9TPt0y2xQ7u1VfZLamZjsrnKzo
Q0x+zULLJmB5MsfYiWY8RUmMSVBAdthN3AyPZRrwC5xM8W8aguYcodNhGUX66/zi1TAIdsYzOrqJ
1S4BT7/p4AnEJJ6nfJtPU4w2WVTbKDdzvCtmAfopIm2NWtNZxcVfaM8Vc6HvcrcAqmfJuN0WjV/y
ts20aW9xftByPmv7jWO9/mEKWN4bLpfTvlvk9IzWqp7dBcJ7Rsr9aKFIngvDfFsp5HsqPPp9bNrB
C9bygSRVojHeO0PPxtNszp7Z+ieGCYgi+ST3WPkR7GwqcB4BVswFke82I24eR3eCt1L+YDjK0hd6
k+Yz4BoPW5zfDEc8Kzpg1dFW24x76lGyGL23rAVy9yDzj7ksvL8NVU03dymcNwfc4AaKM4swmx0i
T5GimGnLsiomghNRMF4iCQTwI2B5Nm73mvEHv7dF3YSjcveoFWxXF3LQIT+izVimBBlzTvFoOXsy
Sm8prLt77cOIQxMDVAaBM5vCdJ7IA5Va5NtZqv6fX8/Gtpct8hMnVeh7XLJrvrtGmc7JHpoHcP2W
uN8RQmDLd5ArHq3AuMUp7c3SHWwubOapP+9MUjjHtAzktV7yTwju8X4hrU3yULbnxOuuZb+81JDA
bMXKCOYV5T/G0v0MMephIOtN03msALXnSjaMZWFsPK9sIW4kYlz/rpeoSovvkgzrPmjHFldbGixk
hI08HLvIPZowtPHDFvX74mUHNy0fvST9zT0OAfgGhN2HjOAHawjeX41u1+oRIeleT41sGycgqbIR
qnEMbnVf9Qho5Cf78k0NXs6uDMQ5OiwHbIczLDS49p9M5eT3iwJm0KM+o9ywKGqi4IhFIT/m3BIk
AcL5efTS5ZFS6povzYwKPLYqTINBXJBvuDrLcjzUhMXvYvhNPyCaBcBmmFrIyQHXD5xDD3KegyML
ahs/Gxn/ZWIF30v/R9KkfqFiiZEDiv2BIwcArsj4EHiMQzkxI+AWXgjZefVHwybBp+R1oeJnUGIr
utE61r79agVTURMZKtrPKY4E8eia1WJYpNJ+wrX/RFGGc+5XGkVk+1e/McQV/yXbTFbLtABbOcUA
SfSUsKXcURuKi4KUwkDbyugEe1Cb82s7DtZX7GGwtn3iZ2NWWw/NaDHftJCzzWMVdN5OdHX5UAbZ
tHMIjt3gRYognPnH1aZ3HAWLHMfYhSVn8+YI2XahUol+zlVhX5cs4uvqpNmR4GlxZhZkQ+LZ5O9h
g66bdYZbVke0Z2sDi4PXFoO6aSmav0MXu5/MMcM5j2fj0CgruwTJMHjoHYZ7gGFmfSPiJz/mbBEm
QCQv5r66l1Nxr131ULNIglQQkMjXRVrclmrMQzpT1j4bMmXbQHsOqGODanCqwE4lN17+w61Ae9PT
zVaB8pO6/UlTaEt2x7GOEMsLDxoBW8IKOWezVBUMXm3dunbiD+GZzYO++LCyvg01t5UMZ4EGQuDK
KCR9T0kbLSmgTwIMg2w+T6JpxQHWosEqxKtDRt1/AZ/UgcwT6W7ND0z0K8oJKy7pJcXltjenJOMa
Oi2P7aDrE1jlGFbfnNjAIpg1Pxa28JhSPKXfpSHUaapbfZNG0D8bAIZIhQD/EXPw1QVoqHYGsZpk
rg8MIJslnuOIS8bUz/exn41vZeAILLBV++3FmXu206T+zWIsSDsso+z/BkvD6vCA+JLC1U5EeNCa
D9JYXihnohpVgVTZ0TCbHskBs/l3gQZh3ZPTweojrNmL4Hxqdf9/vzHpQr73bFYwsVrfCdvTBzgY
VLo3/Ep+E7kUp7HQ0mDHxLFbmXTB7LWAjeZjDbwAJQtCnoTicS7FP0W4cx9ZIK8TAa2S5EjHh5nz
4iEjP3sq4aP25uInEGQGyQVhBxjQsn6zJkaYH6xCH3phHG1RFqQ0qyeHOw5pB2IrCEuUc8RNgpUH
IhyrCYtljOUZ9sFp2uiOjuT0Gax+P2/oh0KlbSaIYyxYQ3yY8FKmChe/p7zpfiGWjSbVigghGekR
qynKreMHANEqrz7GNWsMvPFOsLyIoU+8fdfJ/o9qzLKgl6Oc0100jUa7JfjIw49LY1RvMLPwELn1
aN5JutLPQZYbwTOde95eWi3U3QpKzp5WcPvXIvP95LlxxC/cQvNUGBw+kh604iZPXOe+jeaBfj2M
/WEWpEt0IMVQdWhRpVqbJXEL5NOAjjPZ/ZA+cxGdnD30U2T1qvXLXW9M2YdI7Dx0uM14f9AF9Hgy
VKOz0DV7CmfBppFW8nh7XOw5bZ/qDgoZkOtI/qHrQJaPCUKq+9wLl/0WLI86eVK8lOp9EAVN9QBT
XXD9pC18bM6KjO8UKpEZYhXzkrs+pbCz0WnmPLNfJb7kmLHfbwDe0DS55T4Uh2lELh25iLpwBDqb
GvBmKe6IAztUlleGz11jErPSiCrUOLMxQ0g5la7MUV6wumLarhWwtJTmbb9xFcn7grvgRjbL1F1m
z7aK5wlCj3EYUqnNaGOptkaXiecvOtGWv11JB+HFdY3hL0lkOywqES8PmGmzbt9FfTy/MjLCaUDv
T6tv3+3FE8NnKQ+F60ckWEeErL4U/dUozNzaQlbS3gfx9bp5cBpLLAfWErhsNouFRrmdE5A6zQbR
awRwmUN4jYyIwF9qu7x5axrfmq0xucXE4zcgmXPtM5kBsWEHdNjXzolEqvjruhnl9UHPfMqrinbf
KLPGa8pCs7iLoRLj6MHvdlqyrnQx4ENdvqcXo7pxCc3FkYuY5vjPJ+LhkQVNdpMk/Oyb3AdPBiBo
BPGpeW3NyBq8tYOgLHhaXZtKiVHWjbXDq5N+MKY6FGeaTfk6d/nYvsuA39Ueygmie5Sx+2+lL6Mz
VXGmdSqTIZ7u2PXPgkJnbnxbOhSS97rsao67aCShpPjM78pUuPrc8LD3sAId/4ghrbffCHBTWuvS
DXvwGM+/sUKqN/YxrfhOJze902JgSBascffgefIzlKLhodBWdTTXrFBtUjq2MRpUfjQVb01ugEF6
Q9TLaRqtZBz9qRma9ZOHnZzji/pwcAgujT11X6037nIkoub1Uap/JyLtNdbMRLYhHqBp+CoMFcRf
GTX2+mza2s7vikGOJ+Uh2lIY1RUrbUB3eMyNODo3mJ7MG1776UbeFNxj1ysK0L1yobaAvqOEC9gV
/5SNGS/lpJicFA/aItwxvauazsiuZmlT0BnPdnZ2yAA08IcSl0Ud13VVoGFS1XGszAzjttXGOUYd
J77FKqB7QhQdLuKxLKgBHbL5zsCVP7DzFum7gY9w3rgV9dcPrRMZOTgnMGkede7yPpsW/30c8YJv
jKkMKPHq87e2acSumiLz5tdNdRKpN/yN7cCTEGxsYZ2547ECDRY4wmkKwRiu4ayqkcpeRBck66xO
D+hytDBqFZsYgh3yK5zppEk4bCjwGboIDz7+9PqP48Wjw7CSKTKdE3aBUxOb+jvwEt60OaJqQqKx
GKc9bHgk2S6GbLQ6P6yoOUV9a+MqK/oFh7/ZmvU5A7wCQjePR/Q+Vz2VE5sfqOFAoYAhOIu9fFmj
GPQbJSNxH2ZTna1OkySlqqWdUj87dNp07zvUgOXmWF7xmMOwktWGWJWA7ED9Eg1Wqmkfk5m2Daxs
dDNurNGg4Kmq0KH2inUxMjDrheHSG8PooqnG0r+a9C7w+rZS+7PmPgVLE2KhdUgoUDu3yOrTJ/0T
xis2Z2gTdLKMPkTflZidbDuLjTk3yd4GE3z2c1IXLSpWRmN6kcU4G8yoXtvLrQrSoQMVGqcEb22s
ou1L3kLQEH00BG/N2DnBryL7PT4QJ65pDBCKLJPBfhU3ztWaexNFtTZlIc4+Zb1hHRFH3XYjfLK7
VI+2ojXDqZJT4zMcHEesBntsk8Or06Wg75q45v68en1O0oXJYXhQhGb6yuQ3N5B+T8UfvqYYfOpj
YLM9vTQW7sHb4K0mxwEjKOTZju3qRkoKn66jVfik6lMy/pSiDYOkJWIqbacmXKmCk6SUpz0pa/Um
mquZJ8yaIPmlA8XyryimXnnF8+nCSQksvyXrbSH+o4ZmQpLVy/7j7Mx240aydf0qjb4+xAlGBBnk
xu5zocyUMlOTNVm2bwiX7eI8z3z6/bHOjZUSJHgDDXSjXWUmyWDEWuufRk4dE4nOPlfAruZW+WEE
uANislUol8ItdXI6X00dZ+snUTYM3uA61ZcmH8vPCHYmqqTCap8zIetdGueV/SUydn6IKUwAv53Q
xdbHqpv2qcI8IAL7UfD9G0DRCxkG+Ky5kXdI8ib4aQhjYIzfV5cYoQdHUrnHKxPbOV5I/AJNZHWr
GjimHTqeBIgRL1gHRkNLLwjexn9he6iiDEcIM0wwy1x8H9BEtNNWRw7Wj9C4NAw2pcGAEaNGu9BG
B35Z5H60Zpp0/eJdulpC/x97xEgdawFtY+n02UUb1KidEAKKJ69YrbmxOWO6KZc436UApfnGr2cC
ERDU0kpm7CqbZKhNRihhozYR5fvnuDf+LbcJtAiPuF+prnN0a8DX5JnsVRddUPu3ZMOVjXJum9FX
B8sDG8ZHYIL2iKktdLuwdgSoiZo/K1u7n2U02Hdpn4Lcj2vmxLXXqKa7FqTZFNcdU6DgRw7IyM4h
DfspjoPkl+3pchl6Mu4ijCs0cWbFWx+VbJhxTLB+99YYK44ceDGP4ZSbK2O60UrOyCiysutZ0Hbh
PxZh/T+x71dnbW6ZLxSltnWH0h5zyTTRqFEFzrEXcK6yzz2qyfEH/GAc7jjQVfTFdNQneBc11Xhf
JHNEzM9kIBW5SDe2DVEQa5Cz0UivTHmnMCRGMdLQRG9d2SFha0u0MpdLngwQ0VZv3ufeapId3Xl1
z8oIhivkmPKRjBmC5kXS+YcYmNcArjvhlwxD9nkLVc/nA+PFB5cBfqHIdat6h90LvPNitMxGtVOh
gbukE7k3zkCndsRuM3eWM2xzZohZdRivRiEKg4cnJiwhFHIFMDAHPipnEeU/Xdvjr5WwMXcAa6OC
fEYNvUe24h+IOOjgGvCx7MTc1+GlmmjsN2kV6Pw2qV08PpipUfxmY+1ia9lJ8EQpUvxcSuO2FlQz
xzEIJz3pMNtvIQfjcuq7O/I63Ombjw3tjWXzDuWWEfb4uS86SxVb1CLtFzzRiYav0WlgnQayfhl2
tTkyqVibvS5epxauZtnpRDfITm28Rb0z29MyPjgax49DkcSG8CeLc+OMYTC8yMi44w7V3nLFLHr5
Era2aC76uXaZATUzoU/9Qm4ZksNxA4tQXxUYI+Ln6ERFgphtdeDKlqC1PkM7DQ6egdB+WWFPpu5L
WdTTXYyot0w2GS5UyP/SOvScc7uzq+Yuj+YRDAXHW/pQBy4si6AesJtRw4HB8HAFM0ySjD3jIWM5
zpXB58ffwpl2cCJJytb+VhMh4G77hrJ5k+BBM8ObsWM/w2rMFOPR9lewrIwk3fO2xEXGp583ozP3
22RkTQLDES+eEbbOR0EDdi7XoJNw6p2/EqwVrj1W6Z78ddOR4riU0722BG1xPQYY3ndoezCOzhKN
h0IDMuAqf2q2zox/YNbUkHuhd49/gVZF0Q+vIlz6Gil8hrpYEgV5LpmoBtBBkzbt7iLdg+qrziuy
CzyebOeeYT0pBaNRxUVUB2hn2jpAJgG0fF0NOCLsXYGEeJeUSXkJkyHbDbUw+3CC/7rNSwZh/YR0
58wUkVm9RUMe89JckzpNMR06Y9vuYPipc2b6I+QvIMka/6Okzx+7yUvTKyRDYwnTfhE//ai2fzIx
wrm5tJRv869jMvmt5oNxtkuDYVE4ddjCn8VuDsbdZfoJua7eIuPosY0rrEuBqp3SjiFlaW2rzLML
vP+yLCPcHF8NCEWyCL4vUzvuBqxYeo3tXLjg0NoVljzWoRar/BSgvUdk+ORmVuV+F23UXMNMXzDX
qsoLeBKk3IBnJQoC0tyf4yY3wTooewZIuELqiOeRyH6HlWRDW1O13blTw5VnfOqN99RxSfmERx/0
B87awSAJ7ahtKmfmLKgHz/VIhIVEOpcTBHeSHcJNSVQqZOrKmtM7UsIX72LoKdgObacDZ++VoV09
Iuxij5gSrIK+T8M84f1Y4CiWrBTuqjouWNGh+TdC9nQGSxjfQU9v9B1GaSMJOMT10o37kYUn0VmJ
im884p8ZNUQxFhQ/j3gE0khtpbsanpa+5ewcN+4BfRfOyJbmpkqiT15H4uRZP0BqTOF6p+UIbQss
jEgY8kfbXWXG7pfOVkA+YWZ3bIyHnxE9KfFmsqufyjj0L2LHVvV5KO3Ig1Hm6Md8av2Hrk+7R7vx
o18Tzhnim4MDx2rp79k/4T+O0N1TZ/hE6R7hOxOhfsMaux45ziNsnBr+ltYvmeBaXRg9Wv1sfS1k
P9/7DJACAkU8fIyxZ8Th7SrAN/AuoFv/VQufaRF7gfuI7bmX/pWlYz/fZhjgX1d+x83jjKGI19VD
Hu50VWvAhiL18ToJJpxAezcqm11uo/rdaDubL9FbA5yEtT08TgjgvvsQwuxzKPdR/smrBJbJge+J
Yscom71NTNQUIWToR8xILec4a6+fqIEybNhxMXPKAmP3lDgcgBigQ9H7/jXim6oiy7cmIip3yUC6
zGEEZ6TpkqyKCCbS9q4npeVSVuDh2PURqw60yOm3g50YTJ+QK/lfEKZkTyDk47BrANMPJndJdMD+
6X6RIEFH2lM3P4YAsX9Fohk+e2LAi4MZ78wkw5uJP5dYwvqhPXbfCDKtx+pyqRkNlXC6OLFu4gEg
koBoqxq+EmkEXwZO0QKCh6lkgJzWF3DZMDVemJOxueNn78HP0aVVX04EJpcbeAIgU1HfjsCUxJKR
4Ox4boO3NHTB6Waw/eF2qDtzI+Myf3BxrgxurSklklgGw0RQdmU6394WdtVSAwaVX+5kR6NPsEId
7+O+cj5HmmTCA5wB0z62VDL4C2Qysrc+iUGGtrrCK/kMueqIm5BFMIM9iWQfNDr+y4ns+snRDV5G
ySB+ZEnmH2Hl1H93seiuktjTl1UWhtmF9AfisHy0Gkztxjz+mc/tatKrlnAgXslyb0wA1nbTooDy
6RMpjy9nRzTyCgp2W+/VwB1DINPxxo+KlD5z8uIa72vpqm966KwDfgrt+Bl9tC9AAWhOsexvkJT/
Kj1KgNtc54yeAUmW0v/p6FYn19nYJwyaJGZuxEZwsMD7C9TEKWNTAWwLEqPtMx+buf0wLPFwTQsC
uRsrBNqFKUkwrCS7tlrIil6oOg+um0DRHefKJ9p+HsL7piKladfPdopx/BIpdQv3xuphyFL+HycC
UrjGnKDdCZQ33gwcEnfSLPMtidFu9Yl0qexrUYRMVkc/dDH3iKt4s9Tru8OOGOJUgUp92451Zt1r
ibdJsbdDYmIw8p8bv7rDOBHTaytxsEk8QyNny3JNgk4IG3AiH/cWEzglJFkz0jGcgeOOFkYtlTPh
5MbvPQb42hLW4VR9PjxbAJQRIruuQq/GVCqewv2C4N4lRm5ZgWhNru2VqNmDYFQyl2OaNEefQywE
K6wDyqXZAvMj8GesMpknTQAe/u8wWRBG+63pYtwh8Reqzji4/ObKAQF7doMJ15YOO5CMqUkZ0vDn
M8m4CfYdOIRMukS/jt0/XabjpGTDdOgl7ec8bzqsJeYhCsU1LWUHkzDDRBhMX5U6RbKBjgXmnqcX
C3AgIV8Tn3emqVS9Ew+vLd19bhcIR8Jmsog/9JyDck3a4hRDbYL3Lx437sOqJK9+YYycX4SjU12o
mvb7l0HODmeWOJaD8SVAKfrX/MeUKJnQ6NvLdiDd3myJbmc1jn3NvBV3jFWmMWYCslNJK3ITW6Yq
b6W0+vq8gakWbuyh0NnBaifh3stKFxD8whT+JtmL6GBIaNpPrH9MUNXoil9ISb3sAmEd22ZCm3/p
jiGeyXGa1beYlHOgB2k1XZedjzXyWdOFtfuYIQXVD4gp8gx5qTtZO5h2sBorTMvgH/rjM8Ck2hIn
KGDtMz0KoZZUlrzOKMCfbCqR/G5JivjBZXBLH8f4+AexLBR4ng6bO7ttknJLkoZ3WfBdf0V/ueCQ
PUMZozljcAS0ak/pmUMDMuGbX+buZVyG/AGZBjhJkrHhYcvaWk11A9oX43QbLap2P7u2mff4Tmi0
wAWRlAz21FlvEvyci7Q+tKpKrduWTghGia2c6bZkPwWgBVnIl+3UmtCFhOOrxxjjRwhasV9kCPjT
ZYNQvOqr7ZgnsrmG3BvnX4sIMu837bpDT2QlHPyNG7TduEljYQWfIgu9EkC/pk5A7VtK90uJfNpY
iLSVlM9oksDs4Jj56QEuVHUtJ41/EZCD890nDzBAIUXYNZFO7EbuhbUwyMjpdZjhX1t2kAa//JIZ
FrZ0bMqYKH+reKPuns+q6cipyIVdX6uW8OvPg8Mc/DzpZWWjCRXG7EDHEPKF3bjsEEUQN22AxRCf
d3oxV96MqwXeI4u5LkjUMaBBM2MQf5cx2wHGwcb0kdlXBJ0OWJZSxMNlAWGWopUq0WSYtD8mHgym
Axva4t6T4F6H+OBYQUvlXAFrZoQ0qttsUcWmCmwYlpSNUeE9tUys6Nqr3Ew/maLDqqX/nCFRMHqs
UkaSBKBNwy/lc4cbW8fMK/ypbx/TLCr0Jmcy9GVmLwadtdwopw6bp8eWEvtTtgwWX1ZUP2OZpPd1
ZffLVe2gp4VKXQAAYakRPmlbTAw2Fjt1f9JpaLR0oFzyIYtq73khECQMz6VccGiZ2P3xdDF2igWa
DpLHoizD4La3YAgTkII9fpsuD72d8Pa3QuK68KSnzI52/jDjlEtAXV10dxw7CfzrHEeHZ1mHfJ6I
cqKvbDHel3YeDcOXbLEDJFZSf7ItxxdoI+phYLqWLfA3cq3vZroEcegIQvlWer0XP8N3wqxucpqU
0HAvUPdDGUhkS3VKYxSN+osUISpmb0biS9XqhI8d1mzeHVG09Fx8Of73eZiwkFK2d0XeRH7Z2KsC
gIFp9kwZO+8ZBSPq9JTb7cjnxhiTGIcO0zdYDPN17szNM7qNeHpIvWycG3wpJP/kOi1lAEmB+6MD
Wl+FBC4ZZ9gRYZLVV+j8irwxu4W+Gf1NSEe4WTpfxb8C7EWvpplczqOd+CWQXdq51YXsF8pQDBir
iyjuE7CZpjYHW1K6ouoF/CISfHL1phhb74ZEcApvBCkAzWmZe19BwKu7XssB9xQnH9phx+O3xFXh
m7H5amPlZD2NyNetzYIAbQ2lxVp+khmdZFEaayB9Qw3RT0N9mh2agXQhqT3kRAy2h2av0EsPODmk
OVQtv02rW8/3RsR59FuW8zezKAeluYWTRXWfQeEud7YxyCMxQcUPHbXzCMrqWFn4SVkY+Yl4Itlj
Zy1t7d2HSYPClRom2IB0YuqCSxsOZTESPmtnN5WprqtRlNChPXZm0jMwoiwDmvttsDjejwVkiXRu
voKnUHYttI8Ul23kHRYxqVSFMtu0Sz76Wzojqf7yC/TEG5yyAYuxeMKUBAZrXAM54c9wFgmEiQwN
QMoeVGcRSlIDhu6QloNWjjLfOTiy9UBLhj4A3zUoMDJaHYmN6FDGMOUNz0eFZnzArlZtFKDcI5R9
kZ4nVCcrYC9m73uBvTA+IJiXFudg0wF6WoJ/j9NYFk951zSAH0k/hxA9V5NWelwIhucRBSqC4x7D
HNwTw+xbzw423XqpL9NLO+njrsXkojLWc4XDmvla9T4WnF3IuXPEYA2yYG3zvxnoMUp9XFxmRZ8j
iudbOfUiXc60glX2Swg34bmxsfjYT2PBt+xRF3QeJju84i+sGnt5RrzghtgkJXnUP5RkRD4A4U4h
gRle+Dd26n16V9eexswd4sRFZvEMqYoN9CvR8Ld8I93LJnFCxfP3uSPNOspCwFZUqurMm0Mo4UaE
tBCAFVB67TBMrqs+LH9lgeczBrDhMqBejd1z1xuYOK0o+HyEbe40z008Bb9A8rzy+8hBQUQoNHPK
IytomsciiBQ5AUwC7wOnZkCQ4v7E+SG95Tu2YRUaPQo7dIbE0JNQVLHpOD0s2Wt3EuM+W0R12URj
0D3CPZrU/Wpa0Fx0ssNDYVv19Ux2TB+wj+gIAf8D4VR59ADcJLmmSJHAKotsoosZN8xf5FDRjiZe
FwEzJf157XvmttZDepAmrXe1nYi/DCpDpP0IBWDHkWJUX7mLJJWM4Rh8sYVP8hzZhBBwuuLlwi4L
mqCeb8ObcNsgtAormZixE3YhwlnuGgvW11bnzvilCPPJv0iJKZ0x5gp8EjJUwkxigwF/QfAkmwd+
EWQ2BHJavhQAYvBW7WJJZlQZnO0b8Cl39TmlwjgbpONVj4B13nII0aOmND2zh7se+2K9j5yhAUaa
q2ugyaJBIeQU6kcfudWTZ/W2xpRpHp0FHpDFv9gV8/DJLZr+Ck6R2ZOPZCElSiW8i2LEGWH2jb+O
/wu8lPxiWJ5VV8U4lIlpfBbIsx3mTKhVxZCzhGOeq95TLIVEUBb+A2ATzzi3vMRiI/Md1KaksDlI
hPPELh9CH8OYQ8wWB3OzL6mvA5dTH0IsM8YQP/RsR7m1QMfwdaU2KaTg4qLsQURDKNEaN3zojvvc
nZyU735onK+QPcukY+aQ1MwFlgUep9pr1A9cIZlF5N1ByI2vlzbPSnwWvMH6NCzeSHxd7bvidqrt
ThzZy9A00oU13xqSjj6lwqqCz6bqLWgziqHPIQqkPK/RhRxz4c43Ws/gs1bsXs+0Vi3eIeCxG+Zx
8iezljJ+IntjeaotQ9VGL2g2pcdjvSMLM35qQXQ20HIr5yc4xFIdSUr1L/OeFKUN9rY+mFRC7BTK
ZnIsLglYSD9xLqCUoiVQ1i42tQ+SneTILM/b3CwoasaYT3Q61rgjYvmsmf+Sc0gCLrnhtoudS1sx
JE82dkb1IOG7DJHQ+7QTrkm2Id8npW7u9OYhGeks8UxZRrp7NVufKm+2kD3n61j7aoHdjr1YgnCI
0CzfGb7ZOGymj3M7pSFug6JlLOGMPqoddF/MlDF74uLWQLKq2CjCK3LrrNcVmEztkfxCdEElg3m4
R5sQLvXfRjT9gIpyqGZUnai0uonpZQmNrpi3Qx0VRFNjjZyQ9h5YwPztY6xwRfzceeUwXcPXsarw
p0+xnQTnYGl8YFDQsQ8KL7we+jN5ejkK4xt6vYXQFW2EH2b4auBLsSc9BiWGM9N93jDZ95ZtX8ry
W9zY5XCRaKsGTLJrpfuLhIOsRz04oVcqNiaHUar2QEdR9DUaNDvWfiYpdq7O7QK6ntP9/e9//d//
998/pv8Kf5WfymwmuOpfRZ9/ggvStf/5t23/+19s6+v/ffj5n3/ThmBI6hgsZqjafEe465//+H4f
k+jHP/1/VBrmHWKw6nvgdnW9pfMZLzKR2c+upJ9AfIhsHB0/Eeyt8Ge6l8YDxZ9SMK4YltL7v8a8
/DHSMOomGcRHYur6oKknPwYkb3ZHzv2vqQ3rY2vryv9iI7HpdnLI5/yC2BzUyXUaUVL84ZXxCHAc
KYxyFRkN0n/5GKQGCbIia3ymVkwvmnwmhMeFq2eMG171o/XDDorq4v1r2utf+tuzV7gJKs/WTM7x
9zM8/5cXhT3FKAmWyj1xL2N77anexSO0005+BjYLAIVjGAkEZ+inHPuTI5HBEnvg+Bmns8IWjGSQ
HjwjL0uxdxnWJgyxmp6igDjVlS5pEW6eTkk1PIx2H3jHMKexuXr/Jk5emRK+0kDRjq+lhnDlq5f3
IHlAixMO4n429gBLqZq+YY047FopsEJTFDVfZinDw/tX9U6enC2FLT1mZutCcWx1ctVyadPICdzy
ISN7GQlk4eVXQ4rQEVXz0m0YChuwZvKFD5FHFssHy9R54+pKG81qldooX7+85x7qbtO2onwIyrG7
T3PlPITtyhrG/PKDS7lvXcpzpIKf5/pc8eWlWqksYAFdPrQdnWUBCWSDtqk571N/Om+M8J7ef7Cn
r9OWmgUJ7dBzWJf26a05+AfVE2qMezJGkVFE/gq2MMfYwDMt9oz9QY9cyuP3r/r6gXJVhzG+tiVF
uF7//LdNiBkHNwoEd1+mlOhni+X+FbVMsMHOrOXHH19rXaau8Rwbi1v75FqCqEMHGV1w70Yj3hkq
wUYFdVx8mRWqFn+2rSgep1baNp60NXCru77e325Mo0l3GV2vMVCruwDugN/nVRyEM5FETkezToho
Ftvz7v2btNcl+PvW8v8v7Lm8RfZR/3Q/I+wlTuHkBPcm9AZ8ExWWyyFzFsLUW5II4nFpvueu/azX
NKZN2nYkSgSYZzTstC4ajJFeLlhWAHUeSvv6/V/3elFzpPvsfK5rfBs7gZdPpY6qcGwx0bifMTuc
z6LcZR6HbltfFi3xnnFW1s/vX/F0p+VxGDpf3oDApMQR8uUVI9rkxYssfc/7sp9VgY6hYxoAT9v1
GePjZrXXrgV4jwymO4/JQd68/wPeWOFslDa/g7GW7cqTH5AONnKVPjT3bj/JQ6ZbRkhVFkDGHfoP
LnV6pK+LbuUFscHCanM4117ebJhMAZbwlXsfFZG/rdD3nsPKphkEzb8okuqyouQ7Q4ertrYdQCQv
S7gBzZLv37/n15u0w9t1+DGCOxf6ZPF3ZPagJ5ice2v0JS7Gk2cfqiz7gqqfEr/EYHfIxLxFqxv/
L66sOU99wfoSrneya/rL2PhOpfU9jA8AUMuZzHZi8HTuLdh7gkbdNvnk/Iprr7p8/55fv2eHI4nj
kI1FKyyEXz57TiUP2UJr38uE6tVOxnLCdypatipuh7/ev9brz8g1RhBFqCUoq2PW5//b5kKkeOlQ
Iwf3AjrjuWj9tYmLnAvY0d2mEFPyUb3y6nAwcCuVYUdDFC3sfxbebxfM4VoMnshB9kLLri6Jr0zU
HrdXi3FwHDjNudvhLZsTZISP1RwSZEhmJy6oxBYun5hFL5/jmnk72FZhso0p+/Iqihtk71UVJTd+
5Pi3f/SEXBcqu8SVRPKEkFK4JxvN0M59swR2cSmXYtljWdbsSyu3twBw2X0YiY8+vZM3wvWUkC6v
xCYYTQvv5O0LyEYE3qc1iKRPBnExop0PanBIbwSkwDzeO3//Bu113/htn//nitSRBkMxjw/fnFxx
gClRQl2qL8GOuydfW/mF1rLYuJGYDrFa1Bdr1ClJfxNEkCrv0osFtHor6Fl2jpTT4we/Z/2yXv0e
Q5XAgsRa0T1Zk8hRQlhZODrBlCnyiNTWRv0ckyqI/g4qYLdDE02rzZDIkosCqgym0XNqPWgiqLyj
Is/26X/xgyAfeUphYEShKF5+JMBzNnTJjlcS5tmwweEbeoImiYvF6STiloBQSMQMY/FTIotzVudO
b4m/swpRy3bINeji+7/o5CNa35htfN/HiRoeGJvFyx/kC2uk0J+6S5uZ/rnS0n4gwyhbDSsq/N0X
9UvYTIrev+jJ+bdelPPA9l0XurMUp+df2hNx1DPfuKwxw8432HQs/lWIa1+4Bd/zv3oFAlfmZLUi
dIa59iNJqkPzwWKV6+d2sjioYhXqPHYRR/on23LbZ0QDtVF7GU3ZfOiII8SnVEyf/bi5odTXeHpF
tyUZxT/zFamh+VUcTjXDcpeQ3D2xWPjGg+pMOP2yjZCu5f0dDrg9hXg+nwWRGz/Myph9rDLYIDnz
Rciz399/kqefuEfDzKvDmVITZccSf/n6Wp0KRc+eHSp+OrFGroOTjolvOQPNxpZK3b9/vZMDxfU8
XhgGJFRM2iNEbt0AfttzI9lEBpd36+B5/iBQnDJ6nkAZ6xDh3VmWz5zgf7hCPW+tyji+uE9bvGqu
XFQKTPq97qg7Ue0N826yXWbMkzrdblynnnYYP5YfLI7TFepxVYcugNrIETTDpxuZZ+YcyifBE57x
wA1zpHLOrZsBluxrUTXzOe5jlnWYWrvqgOthNWySHtzng5tXr3+IL/A/kZyqDg9cn2wYhYDY0yD8
OpIFKMYrULaou88hluec4W7fftG97aIx7hn3bfHfnggHD4Zumh/NEDvtVQfcKj4z13UYj+BuLOKv
o1pjkaD1Yv95k0D0S+9r7EGCrQBV83+0GhfQnQ15ny0o6htxX+EgG23CosVXhHTQHDqz53YRZVo1
YxlE+V7Z4tDiU0SCU64nENM5Ka21A41FfBz7vB/I6ozh2W8QS1nhoxoxnX5KYNlnn6iv8UaccMju
5RlBIV5+eH/NvvpG6Mx9RymWrRH0ricFqISyFwcxBCW3LYBG02B0z8AWseaRS/WTiYr3wUtbF8fv
GwtrHzhNSJv/eGxvJxtL2qIjJ3YuP4px6u4w7q0ePN+EH1zltLDmW1wvQ1MtbcIQjb1u7b99ixVW
MgnM8/wIU4PIbkaGh0arEBkNSEwAfHewcgwfyXqPbsJK3mCUbi5MNKcfFJknhfX6O+gnHbgxNqMX
X57sQVOq8N4k9uEY+np80nUWnxckkB8LMheHM4u0IhLpy+qYDnX90TNYl//Jo5bMpFzmBIbm4p+Z
1m/PwMYlsKxiuzgiql0Nq5PlJsdTaTeuq3BC3XGA7GNYu2m6E7CSNxkDmU/vr6/Xe+La2SgWF5Mz
zUz25XsAj/cSl3nccZltPLXgheKLhwD34AfYVb9/rTfWsoTbJjg1IfSyKby81jCWvSF+nne+IFTE
cHVyr5UXzM55mIzhM+x+ch3++JK8XIN7I3WUp06PmKSNpirKo+jYakKQ9NBeoiWEX99DMHMkmSfv
X+6tZY0rNH0S9QH7/ukIuBHp3IGKRcfRzThQp7RhpwvYRqYpPcd8ot+iHMD5Y06qqzAAJZi9Dnfp
pv7xwQ85LY1Y15qdn3m04CPmwHv5rBldco+EsRwjIGL2DQpsDHtx6fmBUhHT6dSbXZyVgY8gH2c5
afLA3vWaITY8EoAhs6u08IoHCZcj2Bivja+J9yZcgcRh+QPn01ns3v/FryoafrEjjMvcnBLc9cRJ
uTvoCdpDE+ZHrGjlchgnM3lH1EZT+kWTqbuc1eSqqW9TC91wQwso461bMuY+WzzHCn/CtrM1g0vU
F/Ci/WZxrTMwGUdtG9sPJSb7VMTJMYlJArlZ4FINt7VtsEzwBWZR7SYPel/ty0I3UIdgBGNy+v4N
vrH6aaCo2ZhOuy6N38kbmUuB9raNj1hnLgo6NcnBOjTtk7NIr7zuQB3+fv+Kb+xtLi8fwyb2FiVP
hxeTm0hm4VZ6HGd/2BLx5EBZNfExKYr4vFKyvWpVSORkFSZP71/5jUPEVdiusrVyhnB+vbzXNrMJ
yKrj5MigGy/+iAwoDTvEz+7+/DpGUgNrlHiKMvjldZQDXd8mreSYKm86dOggN/acfnRGvPEtrcM1
Sil2L6ZaJ28OwrUaez9Nj52nS3MbWUwsdiN0pAcZSrDHiexI8iXKKfjgBdpvnBB8uuBJRktGL6ff
xEioBU/OoHlVlMlBIb6RtJwh3cXHyXFDvMRmDKAiM+Avg1/BJtejuXn/Eb+1iDgihMv8h8JSnnyW
C6wdv9NlciRHKmPGJ8uLDn/kbeTZ1jZvkbcipNKbUC7jxR9feV25IGpg/2v58/LlNpVWc2MFybFy
VbNLR+xAZyjnV9OUuL8mIgEJ4whL5Ce+FNUHZ/OrY9GHV8wEXYDmeeus8eW14XeHsdcv8uiietuU
/FN3iwywD0xE/kEX9Gp1ETQFZGiD1QEUKHGyuhyIF0VbC3kkYVsimSNVC8je35CCjjt+JRHO4x3x
p2Ulxc56VQowSPhMO17eX5PBqZ+FMscMv49LuiGcr8hiOiuWLr7oACg+eJ6vD0baIPoRzmDAW0bp
61P4rdaRJu/W4YnD7g6/Hykjee5J8nftEl2QznDtizjn7qsCw/cIUQbSRHleTvjcvL+o3njasNwM
syWAC8VG/PJ3aDdJdRAG+th2tX/RdtAvsZAotroxas3wFo8FUrIP7v7VN8TNK0pNTfEjmOScbIdx
gI3mJAJ1zNrEjWDY9guMlpGy+synwj5iioiDtXFys2/gl37wrt9Yyz4zAiY2tL2UmSdfMDbPZe7L
SB89VF6/Vrv3i24Y8GeHaouNyfvP99Upx60CXoI+02YbhjMnz1fYDcdJ4hwdudTJM/Z12Nbg7l3e
wNJKMc8IW9QH71/zrXe6IkL2CrJp5/QGF4tDJg8HyjpC4pCo1MkusEr/1iOP5SJcveigyObJ9v2r
vvVY/5kkOLBZ2SVOGiWCiyrYHJ0+ziJXAruslkSkJAwY1doRzNr3r/bmc8Wvku+VRYtm5uVzzTPT
J5ZV6KOu2IY6Qsc2wPj2eRzN3xVui8f3L/fWzdEWAMoyWgPDXP/8t8+1R+EW406lcJKY800nSSTD
xdjaFXgXfNCBvPVxMOtVFCiGJuy0w63telw0GDOSw0BvNMoG3JaL5LwwhSJ2bW6exNLPW4abODe+
f5f/AJQvOrB1OOOxFdKHUXWKk9tsMEYIJUYNR4UzfO7Bd16qcoNlztSQ2gdFHWnM3LIRsWoJVia4
WfPh1skS7+WStDGO7AF6/jP+3QQTT3wAZ3G+FDhSPMG3COQHBIG3FoHBZYGtlAksLpEv30rQBUHY
xIiEFw9a4gAdFB8Nk++LhOaGNCbrg+fzqozj8VD4gC1CRzaU5y+vt0DLr+o5xP0877qfZHiS8eUE
+QcVxltrzQNMBFJ0fJqu0y2586ZaiEYfu7LuHsiAyi+7DvupuF30Bxvx60sxi2IKx8b0D4h58r6J
TnBwVkoNFfEgNkHUyV1fa8yo40F9sOuuG93LpcWlFF8ORSPV/inA04ROwsbQmiMBGRLSd2vtjIy7
z1DGB/IBpbeDWx9sZ1X1WwLVmg9e3es9kcszVlmbKgBb/+TVKVyYcKQo/OMcectVVunrtMKJl7Fb
cJYpiIgywl/g/c/p9ZfMNeEaGdYo9fhp84tbZBEO8+pmwfjuXiwTPmtmVKRxmuLGKcnYbscBYXZp
/Xj/wq/X6VqocabbNmQL2zs5X1tvrOoafhAp8bmrryvd4uCOn3Odfn7/Qm+tn7WvX7s4mtR/etjf
tsUBs696VuwX0TiMRwkV8Sp2o6dG8Gjfv9Jby4fHqNdJroCycnJop1En4lmG3rGKGgtOm9uRPRo3
yaU9jnjapUU93KWZyb+OvUh+MYhQf9paUTWvFQujGlcyOT/5KpkGVJaVz+4RS6nlNsC/kKQl+ug/
32NoEKlFPb4UyoVTntqQGG0ZHBWOiV4aInYdSEj7lJHjH+8yXIfzk3ZCOmxoJ2uEke7iLZVxjxTY
3jejl+IScVFD5yh+vv/qXu/SlAMoNCVUQLB676QEMjoi55zv8sjZYe0CYefnYJnO5wUJxloWFR+8
qTc+O5vqko3GNep1hwbis9LE2WkQkOdfsVFKtpqp6gZ0rv+KQuN/ODuPHbmRbA0/EQF6s01vVNWS
WqalDSG1oScj6Mmnv19oNkpmIom6g8b0ogYTGcEwx/ymOCI22O2Alq11oR4cB4qUNMPoUQLFWKbf
VYIBIdZp3iUOSthYGm2uqc2zXTf4yfHti0qF0iU/ooBoLz9fnGr9L/rlBQox/awo0CYEqXvAp3aP
/IqGleHzAR9coEzLBzjJY4tO2+KpCDR0qoRIuVOMCIXn3jl3Dn6nQWI5yJ/gmTya/cqQjzYOjXVq
wTQZyTkXG4fMZJCotFmXoEf5OwJHe7VNKAy6V9nIzmTByh3z6POBeqD87hK/8jDePu/odM/6ZEnr
QucUwAEwDCTJZmxSBv/v54v54IKmUUs6TcOSeEtfXibtNEqh99Zlrpzgq9HH/c53xmrliD86COh+
OJSeAgUbMG/n44LUquAtEbRq+WcZFNoXDArKXdRXVEacxmy2yEN+r9x6XImWH+wVU93RPpGy7fjO
4rJGUz/DNZDg3AD9W24gw7pfmir4ahogre0RdkSt8r7na/pgt5iUDXiEFMYXQNTtbBGS8GLRZ6R1
lMaObZRFOzuowk8dAiU7CUMzWQkpHg2INKLumgHfEfHO2wFRKoDGPZDF9m1jY2Ge9GezNMMzbkn5
IXCaz8/nd4fHoBtDeRB4DD1brpglzktP68lJgs66IPPTbp0oRe4GqY5dMgyQE0bigU2fWIhv9DZi
mVVfv1SK6jNwlpF5iJthZcEfPMkmFQy6RTxYlGsWX9lD1DCvOmFd8KOGwm7VsXI1aXAVrYdAHBp4
DCdc6POPYS6dd+ij6WtdswcHFoAK1RpSAN+2lmA/O5z9MOlqE3+eITwmdNUvo6ybfSyraGWyD7Y0
MSvPpeo8gjpTf/8t0kFL0HJQTzQvaeHrV6gmyLR2nfulIvf5d/LS6aW1ev34/JM/WGEgdrQryAe5
dK3FCreB4/Xe6NiXUkddGJnzoJsxq0DPhaQrCOkBIzL4GrWtIbYIxntXzx7ibmXmNjNbBO68piB7
HFpiqn1/O3N0KFNk/Eh6QGtG35JGOYD3sTm//TSBpHEoq6p2vW4u3pcqH9DkqwzS3tCjh4F+3LES
eMvrGbw8q6Tj+3xtH+2dgMsX2Apxpe8sHhdcmAc8bel91ZpR/DNqtnsJ7Vp7rSAgrLxjD4ZSDX9T
ZfTcFssACD2/SKvt3L7oFMa3KL+OuGm2iDpHZoyg+vN5PbiViD3A46i0wyI0uP1cQZbOvSV4NAvg
6p+CnkxuAwsQ6ycLYwm8ZwM/XBnywfwo15JXcQh50padHHgxKa+Zb15gcOnv6soRVBMb9PxctE6f
z+7BiaBwx12jomOw1osnrUlwmgvTEO8pQ2F1HPQ3BoIfA35lMkP0tvrxm2YN7mFA2YC0cnI+Pv8B
D+4BmHI+9UNOA32IRR45JblXJqGAYAnEW4MkbykwHAI4iG+Yo4FWEQiebAs9y5crJ+RBzZjbFqIT
0GsSIUo0t58WJrNsZBXnREGON0EWDJGe010soWb8wXEU03wU+5I4ex1MI93SyTb3/hz7/9qt5+6f
r8ODW8EFiIhMJGeVAvLiQ2SjppNJ69kVgILxLzuj2Io8dT48H+VBBHMzinU74x5Vog7J/uzq6Gm4
M4PRxoskCjetX1Rf6JN8nBNRX7qkXAN1P/rMPCweJ4leGrfe7cB2CbQzgLp+HSCG2depRszhUxA5
xp+0fvPv7agjDOgZuTeuxGwPzhJcDMIYaqiqYaj+/ts7k7aa6SJVmV4RgqhPftmYxzQ1MNKIkrX3
+76bFpDIEugSUnjcvP7iG7YDf7Ow37h6dW7j8AIfByuhpCgw3ehE14ozloJdeIjwrsRseCx55k9S
Qjue8bOGV3R4/rXvry6QlLSXVFOAPbWMigl6sjmciuKaEvZLfEvrKdmyRMaHSTjDH11brnF97lfb
IonisoSuAa59ifaAGxU5upbikxuPxbHM9WQvnaLZAfjPVyZ3v6MsQH2cFQVAIzhe7Ch8Y1usjyC3
pa5sfsRGUqLtyRFF16dsYZ7HZrHTpwAdxeeL+mCKClDIC04tAWjR4j3oXdGlmNuGF0SrkEyl1FW8
YElVVluRZQAfno92f2BVdcYhWwPD7XFP3m5fC+YqXijgbZG69V9zZNH2oegwsMF5HD3dqevarSkU
cp0Sd/j388Hvp6r6hTRnma9nEkTcDl5B8/AGTDEvTlJQ1cu7SWl/5q95lMiV6OH++lOJDUgCKooK
KbSIzABIoWKHSdClDSU1Uyc3jwPwlf2bJ6TgH1z6hIAmT+zthAbPRM8XT/XLhPn7+0Eg6EaHP9j3
2FS+fZ84Di+aTpXGUxSPxeJ5iZcL0E7TBZGh8hDPBZrUqIBDVM7W2n8PvhM5k8LPc454RBdbMh1K
DRsBq79MnZf8wPsrf1+mWr7T5jld2Y+Ph0JUz3dV09xfrCAOIUJH7apHprMa3yMpUp7Myi73yIuv
4aANtbdvA2UybYuSna4ai+YS5AG1V48HN+wvsm07FyVLp8fmdAz/rGzpfNPr0DhGMai2TV1QxHAj
npSdKMzhZOaY0XCrCqxqMeV9vofuL1UHGodC2hBWe3fdBL/psTQMigE9hKE4ojpb72UW4A8T+FwB
aH3vn493f8/xkpASEqIxIpHI7Z4tarzqzBQHLsQOkNUwp2jvdWF2iRGTQYljPCIRap+fj/lgjioY
VAwodZM7i8CoA+ZR5uhzXizUfP/SADV/GWWMgCZyEAejwTzv+XgPdhVRQQCXF6qo4mTczrENRrR1
iqS7NIhGX0rEkc+U9OeT5zXG8f8xFJB2QBGk2Xc0kyEXQoKuazHvzeVr60Th2dIifEH1sP9/DMU1
o8r4gBEp3tzOCkfwDuWrtL2MfdK89zUjOBLrGp+ocfgrC/hgk3jUnYEQUZvy4GXfDpWgsiF06TEr
OSI/r9XBafBwePXidHip5YRY1VytZdMP4h1qbS7FCqqJkDbcxQSjoKl9r9DrSzXMYFl2CJ6EHEQd
65ofc21AY+xl2Jp4q8YGlQzkjJXKuZWH/6DPIpr3z7/sg01L8MXDDKLHpa6j/v5bpNd1OebLdQUY
HLXf6UOL+UF8LmuJJh1ZjoYgameH+fb5oA92LqhPiNOKvcZBXSy810xUGma7uXhWMR4nzMAOCVow
J1tDP+n5UI/mp9aZPDQgvPQWdYMBq8VYN6aaRgY2peWchPvSKMtzGyNWGWO6tjLefehBpRGKr2pF
qb754kk2u57EMXbqS8AFgEI/TPcJ+4yTKKsP2B4lp0Y5iCHz06ycm4cTJRrgfebQ3MEtEC0sJw3P
4MvYOMknttPwHsaJA2I5y5FXFPX++cI+yAMpUavDQ+xLu2EZt6dEG0K2guYJzCygZmmGf3qOydl2
GlrkZpoaw5JoSnwkJot5JGUqop9ZrWXf+UnNyt17v6M4UdCNAPRA7qaQcruN4wmRc2RpZipvcoj4
sP38GvSZnI56Y1Rrm+r+I6vzy4VB5EVSuewi93GdTnYu9YshKxeVjAxt+B38IuvzhKL4p8BFgBsz
rDTb1V0mVrjF97cWfYFfPWzV1oUWdztV0EzGhMSSfqFJIrdek4rvxlAn/1alhrpMoByMnTb1fzz/
3A8WGDw6ITWPqUlwvbi10lTyUwbMgiMDcTk7bf0/ysJsdn7UFCs7+dFQUD5VaMtIcIlvJ+g3joxt
h/LUUGXW99IbpzPiKYgQ6ojwPZ+VSndugyX0Qdg05Ag+jLVlISfiqVQ6+9MlAn98oJnqIORcOqcc
gOEJK17gAI0WnLRUjKhNiHL/fPgHM/Vwc+Vz8iI4lI8XM0WWt1BE00tQIEDfkIxsBrxKNqjLdSsh
6P31AHgb2KtFyR5q3jI4aXTNIgTN5KW3kZZB4Qh5QVybDgWWSfhY1cnh+dQejQcpVaE6kD0ggb+d
Wk0VCNfqUVwwZ7HNvVkOhneM0Iz+WggO8rXmuFQrb9mD5QRnwJkE5QAg2DVvxwQJiy9gjCdlVFst
WnK5UzbvW9Ty/hZBPeRvpN76sKCJuiybmF4dicVoLSaJOhbd5aUIBlEcZ6kHxcFSQLCXtpSVsa2o
+K5cc49WFTyW6rcqcYdfscVvrzU1QdHnPlXoDH+4HaL/Ga6KCXZdrvin1II1uMPj4XyFVVEP6HJ/
GqOyIArC4lJLq3lx50Yc2tEsIGHJ4jhozZqGwB3bANVl11aCJwob78DWuP2CXRn0HtbG8xkvmcgM
Tn1NOJptfCxM8gMqsLV/9SlW659LG4Un6j9+K3AJr2fUob912AQYr8Ps+7hcu2aifdPQhRIHq0e1
d6/pMHCPDeyCqN5GY4ApdhzWaf7e6FIPYflK0QO++wHAso8NBsDIvyUx4nHPj4WKyX+/cOjRgd1S
0A06dj5h5+0EMwsH1tGdwrOugzpKebG3sTsVX56PsrzWWEayTJaSyiHICnsRhOhVVcZQwa0z7l1N
fxITurvbwqpdtL07VHDLyIDZVzj+LgaIsB/8cVi52ZY7h19AzMU/3Fk8UdbiQxodssju6Nvnycir
CK8BC3NUbJPjqHtNWz3vyo1qMuorN8BdUMLVwQ3HXU6z3iPlVCvz2wGpJdbKcxGZZ9yYWorhciyH
T7VTD9GBLkU5vJ+HbPAPoRaE4UEgvoIPWS6y6GUQ9Cj2MUL/yQo88C7g5zcRblkK3wynDMrH7W+K
IzcCZSymcy6ks6miqL6OdKa3DqSjLV6RWAfBFN76mHRRA82io8Cvbq0ucP9BFMqbohibj0xt2Wgy
iI+0BIDxeWC/7D2fAXGIHy+e1/6t41C9EuEvIyQ1Z1VTYZdTYeFDLuZsTzhGFWZ/jt1hrN9nRZDD
7YondGkOCETHCR6INdDZeIuFXjLRMsZhYmUzLJ8DfgNQO+o7hs59SUB++xtQ/08wJLH7M36D5n/u
POVf8jrOX+smXsOI3B9rmkDcWUTfPLN3sggztol6MzgdUoOlh3GHbPYuWezh+bF+8A25FMkviMLI
IpbF26BwSpAMQ3/uezG91Dn0aHQ/8PnJR33joxG4EjM8+IhKw4YQ5X/1jMVHDFJ4rqUxd2eLrzd8
6rOKbKYrLLhcWEcWbn6BIGiG2E3iRr2J8tbWPzyf8TLW5bokuyAQ5DyzbZfgBldkHtrtUXNmk6X4
PaR2OeUHyImQbzLpoR9WakmHr2hhYcy+Jk11f43yCtFoN+j+sImWl4mdBAkI4mg8F4OdXnCD6S7z
gPXt2GKi02h5vEsqrXlXl6l1sIxEW4mDHwzPW0FfWFVBUItTm+73uwwj48q0uxDgNdr+m6jpIMTN
uhliOaTXTnxEkisaKC4DCt97Y2baYEiL6M/nn+B+E4A2hCRCuGFDeF7S1WKvKkdV7j3PXgg7lNMG
CLun7zTHWfgD08Bol0V5F6Da5bZrXPX7HQ/Lh4SGGh7YFoDvt0uANp9A6mYOzmNv4BekO8W7VPrF
+95A+lH6jPp8sg/Go/2v1pohaZAsdzxyt32cjt65ySRmy5Vl9bif1lDZGqGRAjSRXIki7/A0FLmY
ncLlKiYXwKHbKRrCKsKQa/FstVRi3uPCPlfkH/pEm9yToYWMpYwrehngaZKE6HlKgCaPdV+/J991
fURpkb5A8CMN45VM89FqBLTlXEVuAK683IA5MgH07FkNfCkuWjR+QkJc7sNez14KoSVvjhlsGiYu
ND2wrQAiFrHRUKZeizGUc47GtNjELdyQKprcvREZ42bS4aA+/9j35wvYGxUMcnlYmITwtys/2qwr
hjXRpavwN9jMwsSqFHa88cOtwvKd7B0X+6/J7j8jC49hUYCHSXl6/hvuLzguN8YHig48lbjw9jcU
Ln3l0GqAa41GdeoaHOWzJM5xbqBiUkbIHubcT2/s7rLl6O4qIBFAZloFi1NFINSw/RFyxoVcM6F0
wAE6OlXf4ZKYN8Fb8aj/Gw7xSYYl1V3i8ApabBQohuiCol+wK+jYHoPKKw/IC6xpbNw/+WggsVF9
qvCqjbSYmSEygc2RqVEI15ozYC9tUxZu9m0mxl65nR+EddzLoCbh44E/IA+8/XQitDAYNTrc3Bxn
PlgZDp+lG80bYaApXg+DvU1H5FLRmcNzHTIS7rxBfHi+fR7Ml0SCeToE+VSiFuFumGuRLvogOLdd
Vx2GwfngT3P6LgSQsns+0oO7gDoJb7ESveBCXlxTSR44s4O6zblnPY5+UepiU1sYJmzLPq+3eVTA
JX4+5P3k0PQhXKUWTEbP/G4XOJltBPsHDUm10TBfAEA40PQNeYJU1q7oTTz4mKqaR81Jdc5UE+d2
LDMaCiPCXOE8i2by9lI2+r/UR4y/3D7DLyUt8hahFFfqm3nq9JfZ1tKvmATaK1fSr01zmx+SZRJu
0WpR2iz6omySFm0ZDCgd44mSwC1TDuNadUE43HM/zXhGjKj/hwUq4kpC5tgGttQ+jriWyHfOoGfy
v1Bqk3Nxk0lzPw64mWIwUzeF9cNLOzfCPmewYt6KsEuK82hOojsExlCiopzUmA1tUtPEeBOPQJx4
N/jnJPM3nH9i/XMcYEcgjkYtm/jg2FkPgh52g/lNx9vtbzSxMEP0kfL29vmQRtl7v6wKfPYQyljT
m7zfh7AECIk8VHTIZ5YLJKq5tWCUy/MoNB87edTFI9vTLgEofnAb+Zfne/D+fkbUWF2RdEYsnujF
9yitymTZWa2kEeER7/mP89COJ5okxaGZAPfqYziuBCH3+56wF8oMO55/Q4q93YuaZmOB7WYou+Lw
uEtqWmx66bgbHeLJ/q3TAztFfAWTDFwL1azboTC7LMpYK/LzKCfzi42hRbRrM78Zt6FnduNR9COA
5bnmNl0Z+T6sVNczDz2QUur2SyRrEURFXeOjcXaRBRohqkc6UBQtwtOFPnJ28O0EQ0nZY+06c8Md
3jxv+OdoE9DOZJmXmVSkWbKmzDaenb6wEOv2vT1p8QikYcKKJffnD6WifT8f9MF3DehO0GWjDsu/
F4vdgZtuKgubas8cY3nqS3iDJ92sYvSym7c/upSzedwpT9IHp3Z3+2WTCEOIyWj6sy51Z+82OIkT
3gSbObXWaj13Z4Q3EFiPx7kEeADs5nYoDx3naazi9iwAXmKxmcs9BoDD6xjpxqVM8wyb1WwNYHq3
mAqNogoZ9BGB9y9jU4+anU1zrzm3YYQS/pxI59WTUyAQVRPR5+df7i5SRHYJPirQJdClClVwO8Nk
StO5xqvl3DVDsMdUNnstBhFsInTL9hPUxd2UETv6Xak8vKW98vbev04qAwNyCU3cZrP++vtvmWCW
gJHCAUmeKwt6PCL5wdEuhxwN6rmO/4Axlm8nWlA2vwC/8R1WxdLEaSRdQ4/dL7r61NT0aSWoPtvi
Rc6CCoNl36jPxWwhPdF2DmYI+IRvcnRuPz1fc7VBb15CBTwMqJDSIScHWaLqO8dEfbNq67MzWcBa
S9w00w0ifhlmq9wsBzuWobFyQh+NCcCcOIf+GsnIIpyKbGQ1ajeUZ9k4Ij6JwojHz26t4XddUeP4
6HlZ/9YeEOkOGSBBq0PRFiHPxZqGXj5qWedIqlRd9a8Ln2rrzpH7eeoQ9ni+pPfVUcbi4WQjE1mp
LOt2H4s0CV2n6KBy84XTjkatKPNom9dtQ/1RCyfjZMVmUOx9IYLPjl4JZx9nidl81HA2DdNNY8mq
PTz/VQ8WnbASEBYQeEqGS80xFFzaFtPr4pxi9fYVfGL/nUQ/1jZg+PojNf+oeftnpiJLmkkLV3Xe
Fp9ZlLPjaZVVnLu8kA2N6tFIdjF+bfP30M7sL1aLkeRKhPmLMbnYz+wpaMcwKNjSy7OjZ4OVOLQg
znMu88LbzBycRGwdPAwnJFNUC8KMczHFF8vCveiD65bpcJAOlZ7XSZpo6LTONFR/G/juWFvhGG30
y3sxxe+ncymHIHWpB91+iIMAITpcwQZnEwtMzD7p3jjWJzm7ol1Jgh58OyWVSwxBLwNFAvU0/HYx
xZXVeOUocyC6VXIqNcc8ZVo97k3hfBZ+nK6U0lVKtVhDap82NBC+G/DVxT0siqIyRJI2Z51W3yUb
2+ZaetNaj8ZRx2AxDFQ/cBQ8abzUS4HEOg6QrprlcMaIpffOlARKNI51DEcO0vfod4cawH53N2r4
JnySyKkal4hYDY1pC3PWb9mM+ch76oVD+GUw4iD+I7VxhJt2TlBa9EK1LsL9LyMu32J8Owps2rDS
dM/OMHKnww310YmfZG7tnSQL2yOQe3p8gRIv35R1KWEFgj4wT4mwewODaOE5m2zOJ+8Dqrc6ejxh
Hszf2wr3WnwxMfr6WWqGHu+L0LTFaxwYSbLP6doM26TBJ2iX+3Iev+S2jcBMYpr9fzhSFNPrXBpt
d82nWLNQsbXi2Ug2U1yW2qUOJBpDG8NEVyPbAPFwgld0EEN/O9oTxkTPL4i7UBGBOKAA8IOpTKBg
sqiRmI2mKxVS5ovLcPFTw6C98faF7w9p+06MThopyaFcf53Tomh4Cb0ECYbnv+HBywejluuC7U5e
s8xFgdawDuQ95xa93/HUCHPEQTyKk3wLh6f59/lodzNWqGWqJapTr4RpFvscGjviZ7TPEcB002o6
VOZgK1c9YOk4/Y1J9m8ro7QzdlpcF2JHF9qQ/z3/CQ8mDE6cmUKXdkl+1N9/O9naUOfgoydJdWMs
v1pwPL7WWOFgxorhy/9jKCCakIUIK+hc3g4VlIU3uUlZnzGvrcJ+iy2bJ3YJxnHNX2OddvZbmwoQ
6EjxwQspvUN3WSQaOpmKHOLyGZe65qWoMamDcnvOjbp7wQsWeafMdFau//sYWeFy2D7q8udmWXxR
O0X0CLMs3Grrqex2Ztea9dbV7OJzHzXatnYr7OYxGvvxxqVVZDalDc7DSkn1XsvSdekAey7IutJ+
8XDjviR0X/HZbNeCi7un4NdQHkEqrVcU8RdPQZ3GYYOMh3tqYk3+sJtgrvfYf2bvzaK1zoU19yvX
wsMBeXmUDj34kmV7z6rihq6B5p5ce/4Zosj9MuAitjP8+Z/C1JPPz1fyPgYHTs2rQ8GUb0iFRr1N
vx0IDHNmbC89+1TpWvbB6Bz9m90R0ezTrHQRdCzLCv/mdGjDs6l5rbHRQ3SydljimvvnP+XuaCqk
PwgCFDQJm5Apu/0lQdfQiUtwXx3mBs69FetH02nKYw+k5vzmoRzF8lJtTbVzF0cTJ1y87ZGVPI00
5yoKRHFuuX9iPO2ZP0xkq+v3z8e7u/go7SjdH0UEwtvAX2yilObnNOpad3RTd9g3hRv/nFq8pagy
1cfYFvC2/Ta62rZIVnIs8y62YOfiMgCWh1ouGgOLofNy9mv0bdpj7DVIQHJvUPgY8GHWrFDsMXgT
O9iu6PsYXnuIhYGDpgzpAOaYMWKVk5zdrsJdzkZMlD57sUMPD/GwQlTnHMFnUrNAYoHad84HRwzR
WR9wPszD2ny1jdRbuW3ujoaaC3ZX0M/pRpPN3O6QBNBHZGOCeGS13GsspTznlZ5uU9whDticJSvb
5I50QAiE0IXPq6VYkVSTbgckHHDLQaTNMbLtWBymsorpCFthlyNxOc/SjP4cEfHsLrUXZtEfHej7
nFgBbMg7H/cO/VMwxr52xGyTYttGQ0/JXsvtfoUJN1GdS3pFsUcpAtBfchbHRkM72GnHrj42+Ddc
jGYyN3Ud15tGJri9E639KCkC7/V5sF7GKiTNRPVh10oUfguRpkej0/2dYUc4VMVx+gFbbvvQOI7c
NXOVnZH7z97hSYg1KBLKn4NWmIdMOtmOsqtxEnHjbhzMVg8gILQTJsLTyv5VOcvd7Ljg+QZkNJQJ
Fl/A8NEQqrT6WEReuYNtlb/75SJeidrchVnXvoy+I3Z627XviKXilR1wdyepxaXgBB2WjvndG57V
RmloY9wci2oCfyoT/xjXct72rrWWSd3fESBN6QpYBAwkA0ttaAPK3yhcKz3LQg/qfmdkqRceBqce
04M1V2H16ptuan0Po7icQdRTAFwrQt+95h7SI7w5nC2iCP77drETJxv0nLb/WWb5eI2jqtniJtq8
OEMhL43LQdfaeT49vxsfDsqEQZCpa3+JRhgQja19N8rOQW22fbKFV+ukW0tv45jdJ+f578w0izTb
lpldN2sC5HcfGC0gdpdqjwABRp7ydsrTUAuzMvTwpA3IgXUO9iZF72V7Kk3Zyla+H4paIj08rhJX
kZgWWzkmnXGTYgpOVePmJ4qI5gcENTygD8m4f76mdxeloiLxkiqAieMhqHI7q2jCFVn3wuDEz2n2
EWr1J7833etsTl/qzMxW2juPhkO3gR4akYkOR/F2uGys8GCKoZnklFP3upIDytFTO2kx1lma8NZA
X78YLL/dCjAQaGXRRCOG5z/AsW4HhPqmh7Y1aO/s0UZTM5SVHN4VONJkh7jrfUkBsfCiYkNBLao3
taeL8i88gAf9mOEa6V79wdYRlcXABH3ZlAbCgSC2m78J0tL/SCqxbk1nBwDzTAKb7m03c6ejAzRg
bnb4UWXvxiHT3YMxiizeBBgCyG3YjuOEGdYcjtprAJn5PSIldndKJziMW1S56XnYISiHk5cKZ9zN
oJSjY9KGXkESXhiztQb6WFwosAyBeqhuG4BMBTNaPAy9gxU9tZ/onZ5b4bGu6y9967ifrHD0tp4N
hy7tPWCaU79W+VqcaCXNBJgLQAE6KmgJLxUyDXLIX5Vl1MoidDV04weMGw1iXGuejdgeTkrb4/B8
xz8YE01O7mhLbXwgcrc7AgPlRDizL9+Nke+eogT5grIT/rVO7Qn97ijbgSZbrRurJbzZh9Q1uTyQ
gqDAh/zeYom7QTlQ5/Z8FY0Er0sPz/rY9/5sYt7T5hWtNGOK/6nqcPhLZpqF03LV5PYWCXH3Y4Tv
MaIOKdz7rZRu02wmdENfbSnL+hAWsee9RCLyvzhzbUZfq7TQ8pbrGIAawul5bOFdXsSTfF+1rIfY
BBGey69IZ7Xprp9az/+k48Bb7qReteKD5YvZ+FIPVV+887AUy6ishFNWbcscfDUS5nPQsR2VhHyE
TGCNowWmDwNIyo8U+NDw2OrSFWB2PBGMcmdETVnvOlyJrk0Dqe1AXTD72gvk6jY0z4czwvSzvk94
O/8Yu7H/J8Pi7d9qdty1ftvi6kFmlghe7TMw4r++xe13D2iXNCPk1Kvo6umjI+bqr9bs6qtr0c4M
lJjd8322uMR5n+jLqGReSXXBdVvss8JCCcgcRfpaNXp0qOw0v85zDMmhRn3tjUPRqeMUIV9M3kkt
fRHtzlkoS9i04TtJJvinXo+w5ty4/ZaP4xqr4Vcx+veNDNYDsQL2MYcIRfxl8NESx+moMoirbss2
APtQhvkxjEfjY2e3Qv+Iqor319D4ZgStTRjGQaRaqe+Q0CyqXTLZItvUc+Vbr2k8eAehQ3jbECN7
5qF1Cz87WVMls5Ujf3e/KRQFSn6cdrgRd5z/Oaqo/8reusrKnr6BIRCXvrewftetfE81xNxPZvlD
S2uxUthRC//7YpExKhoGxQcIYqDIFh+mzBq3GEpOPeiV/jpg8/sytK5cmd4i8lWWV1QBkAXn02NN
t4xMeI/cuIrL4Zr5st8XdjXvvFn7KUVenAzhtO+jLkkOUzJDsvREurL57s+VAnaTVrDLFbhpUdhJ
J9xqg9nsr/YwT4hx4Bu97TPfOaI3Gx3KunLXSpGP5qukgpSNqOq2ql/0WyFinMq50kriTtzgMSc3
/QGEjJWPkETRu4xkrjebsWinP/QIR59+Ctb2093RRltHhaGUrGj33p0BzUBeH9aXcW2cud9pmetu
SEz+a+dgjcX9YKq0FTjTSNww5hKo1sJkzMq8a6+xFkmsL2h86Ng376YeqksGUPNg6H39Wo7et2B0
1zLGX2XWxf5V9yYsO3j0OroZtyvdVEbYTm3aXmVQl19kNGpyD/I6Dv+0LFwTNqBA7J+eMdfppm/t
vtq0QWcHyJ2aobVRD7DxKaLD1J9k1/ZyZ3dOdvFrU/vKyxJU+6JVgOKgxSTMNZIoBFBVY5bh4VBO
L4hKe7r3ir77aZeunm0Ruqk+IC1qZgfdniaBxnBXF0d3jA1327Vj+MYOOzNnNxPwY4ioyOx3JBLd
GB1D1vrVwS/tWCDUuem9sH+lNTBsnt/g94cIJKbi+ilHPehGi4uibnrDmShsXyuv/6+UZNLhENm/
2OzpxhF69ffz8e6CIK5vpPI4s2D1UbhZJDMhmLkBc1zkG3PT/m/E72ff+UMQHZzEevG6qPxsijlZ
qVcuHWvVVuL9BdBMTZYm+rKC6E1WmNRVYF8dJJV3orSjc5AV/2CvA6YKI6Wt08rixRCGNmw9JQY8
z5O3AQAuvpf+4H+ozXw+WiJeUxFZljZ//TDeNRyACA8cNNZu93lBV7iahGZd7cgfLykh/qYyEfwe
3Cz5NBhy+ErK/d53a+ePmBDxXZg4zufnX+T+TuGFossPkANdQZbn9iewDmmO+7p7DWU372NsX85R
N/j7aEzmlffiwccHx/EL+ItwFp//dqjI6X07MkhurDCj3IOg56mzx3QrBUoYOur7330N49jn87vf
4YBjAPNTH6P+T8R/O2gVxEMwc8tdi8CoEX01fkxTmLzaMKVPU5JaKwXAB3OEZaZqMSi93TeQathl
4QhBAsluJ702YW9vEtBGaMvl8jB3zj9lwPl62xQJjQjxobehFcj6Lr3ezQItAXeC3JTwf55+KLvM
N3YNTKafIo6FeA9XwXlj00FZtQJIIahRGmCAGtS2+u0tnP3R6Xt3ktck6/OfuKD4xU6rW/ESpGnX
HIKwn76/dZa8fAo+oXNZKZHd2xG9UWvyaQyxkuxl9WI2s36iQ1F/RVeyQ4vRWhOX/8V2/v0RUlMk
K6VYgGEhklyLw5kVvjSo9zdX/kcVhXHLbgv0igftu6WlttjAZ4TcV6Xe+F5mmWNvNKQSg2NdeMNn
PzejDGkF3OpOrQ+0AHY6kmxy6oyvvGzGG1lf6nOAMEE8CxUv8G3LpiExbm9WBc6fEYD6iFTfSNpd
5MNwOFc1/lsbF2XSz+4stO1gdvPXN38aQPRUvAEikOYsAyPfKSmDcV1dNS8ajP3Yamm/CzoRxC/j
UOn7FFv08M2bHklbcngGZF8A7LvdDsp0uwg9BwOzKa++jAO5VWL17vckMUN9k/ha8/H5JJcXJVGD
h+abAqOqavYyJGpsl0DB1KarouSechr9hzoAtdnlzXx8PtTyzlJD/XJYQscKMNQSYifCwGzQKRmv
gzCsvbTtaltNgX6MyujvmfLnyp31aGZEeZDngLOrjv/tUiooyWDBiL+WiG3G2xoifrcbYrv97ojk
rUKfHi00NT8Q3wpXgGLP7Wh9MCW2D8L7mI/zgAdA8XWAILzrkfJ7l/WdvfL4LyNZhuNoKL4Fmu+I
gi+GI/zDTbWX9XHotPo1atIYDLEuD0QJJW0ZnHZGl+KqUdr50QvCafP8U/7KS3+/RdT4AKahGFFB
xpJ3cVH6RG4D4Fp5rIwhhnubWkHx2nZ+0G7AmeUwx8xEHEeBoeYmKkuLVp+GlNGpgPv0pyKnxahc
ijLbSFH4sHEac/jgG5n/VWp1Y25CFF//1JtAK7dloY20tqEk+luMs/N9lKJtCnJPjj+Gqpj2U4SS
4Db2RPH5+SRv1xgNGyVHiU43mB0UsAhlbj9paeSt6dPnOkyjm51CszAvkzake4tyTrsbNE0g/ZaU
x3JyxLco09e0yRfwuv/9AIpbv/pgBJZLNXTPkUGUgSw8WFQ5DqUJxzc1Zv1jDLZ4hx/z/DKavvNH
axb9uTaaaC/Bk+5SVxMr0cZtxv+/H0IHk9xMsfaoVNyuRCHjTgtmXz+4bUijn5oYipURer2dbLpL
KP6Ps/NakhtJ1vSrHOt7zIEOYO3MXACpq7Ik9Q2MTbKhEdDq6fdD9ewOE0WrXK61NbtpJTwDEYjw
cP+FVj1UnQh3sEfMK5vGkqr/Z6GxUyxFVPIqasFLk2J9H56xAQdNEen7VNjhuzSYg9uGC82V9Xy5
V7xEQTyIg5j+AFnOy0z8dO5nsZzVzpyNvZ1N7qbvZX7UJr3euElwreRzuQv+OxRpG/cTutKvDIUC
IFtSRKaxj0Wn38dKy9lVa+PnIByd3TwH1zLFV0OjM8CdCxwk3GX0vVaXTkfpW7emlrev+ya5G5P4
L8SU2/NAqcV/+31ZdW0Z2hKKPhZyQexMUF0vl4lmNRNl307fVyiZPnOOJZDQxXwwUqOmIAyiWTWL
/qD3tYKYxiwOWWHXtEWVeusYE2x5B9nTtz/Tqkv78pnIlxaPBkBHVA9XV0ErJK/Aj1Hf11bbPsxd
F2w0xXE8NBO0vdom39M8KnGh7eoPgdRsL7Qi56w6cfrOLrCZsiI92NVOYu+qAoYslq3WcbKxgtdF
Et+J1i33ldp+SrATPFgRwlbxgLB1Ddty34dODqF5sa5EEGFb2F31+PbgXi0ltFwpwwJVITdaLEQu
n3cQO0bhtIa+h22jUQ1swOvpwy08Y3wLOO+v7AKXl4C/HyV5AqAj7gALcPwynLTnEXKzYeznyVS5
Vmv6DUdU5adwTE9tVqWxl5Tsj28Pcr33sKh4STjqoAPwv2t5szSCbwJ9xdiXvJ+nSAMVkxhR4AlR
Ts+qESs3UTPrx0BprnW71vs/JUaYDvBJ2EQXgvzq8RpWUIOBncJDxqVoA3ax3xkJ9oRoTlmeXfZf
cqkWu8YW1SHtjGua0K8nlwvBS7ONfiK3oFX0vrSKGhxbephdHKFLKeRWWkZ0Th3yNBTBrlW9V/Fo
3S2uDUv+QkUazt0qo8hGE6mbsISLZJSooOyGVCE3y7m6Oi56y+OMyip3h/7w9vS+Dkvtj2oQWQyL
Cr7c5aKqRYyos11rhzwwFEwmHdXHu/27WQ3jLp7DayCv1ZwySsJRFGKo5PZk9ZfhoFV0oYmi9QHn
s3rTuKLbprI3PhpFHH2xFLc9pKNjb3jSqpcz48e3R7tazC/hUapb6Pfwg2maXYa38aPqJjQODhkH
+6lLBXbisTLsqzK5j/NW3WZx+nmhS+7ejrt6dZe41CiWjYKjYFFxuYwbFmrsNqGpHbIqiD862F76
ZjqEDwiu6fvZIMGizZxfyVF/GRRSHYBBiK2kUJdB9RgdPsfN9cNYW8ZOyW0HYR2OA7OJIP5zodtU
rZZf2S5+McEotiCVy6Ua3sUaQR6CLrbn3NQPEWC2PbaLgZdoWrU3EuQcbK5Xvht0zSGQ0trABdL/
evtBv17OtCY0g/s8LDTIPasxD+jN6vEsrEOdQf/KOiv3dTEkeyeyEm9Wo9+zJ0QZEA4Pqxn1DmMp
rq51UaZYN9KhSu1D4oyOb0vHuYsAjRTeXCF66f/+4JDCoVKB3dGi+nI5oagYFcrcd/YhZQ0fsGau
7/RhgUgO5vAh58XZvx1vxXH4e3SQCaFz0NgGpbhatpWcR5K1WBxmquRelRjzbTkM+bMug9rTa83Y
15Fd7PXMxEwOZOR+4hD0Eu6u+z5v59sk0PunJsHdnRuRfDDKIn9oBawUOmmRzw01j/1aJTcagnDI
fy+nXKaGHhIqDPwXMMiaS03BuTdkkNgHoQ35g9Xllm9oiAJXNZKcbz+o19sK2zbNWFPlzIKep19O
zNwHWtGIHqtv6SQHV4eDowF7eRgaG6gDlF9fZrGziyukIt+OvMouXwYJbW4Bj4ItZ2lcRrYbTsnI
keKAcYv1aXb5AF5lVGjWFJr27u1Yv3i3zJ9jLU/hpyS97KMM5/BWHESo4fotoMVPorNPNqwFvzZ7
ceVoWklpsPwWKvzCQkHrB+LjWnsznsvODujyHziauiel7B8KrUs3ehO174bajb5XbnKjd6V17BEs
8TBtpoG0FE/aVKmuJF+vHjTIchDfJPCclvYraT/RY32tQlE+jEKx/aTurRPM0HPkNsbz24/5dSQ4
nmTM6CvQp2F3uXzMQN3gP5O7HycX6QYlmZXtUAr9GKe6fWXdrmfUWLQqgKzwcJem2HpD6Zx2llXh
akfdrvKboo2+Kk75Pc7G/EnL1enK0bAeGNE4cV94j8iYcf+6HFjXiUApYsM82osyRd24ya1bYBCp
zLW2e/sZro8+QlFbpYe8oM5oQK2Wal9PdS9GFkasNpNXTq29rInZz9tA20aT8Wedm+L3bgMcAMSk
Wm4u9XJ686vd2ZoS2rhmYx0j9P93Ot3GDT6mhR/bdbxtZ6ptb49xfdIu8WitLQqebM+IFl4+zibD
YqCgNnUMnabadAjP+OoIWHGjdLbqG7at3PUKkvjqmLsznMCe9/XtT/CL5UN4jZYi+TEUy1WKLPPS
6lxnsI64uCm7oq/1bd9q+lF1y8qvQlFdOY+W3/dTLeLlCTNcZFWW9fpKHUMNCtH1o0W8qBofc7VB
YSWosQJ7e1i/WKcUWwDkg0IABr3WCDCLUrdTajxHOcr3aj30t4jeTT/6WDjXCuy/eoI/h1o9QRuN
37JNY/uYGE54UwPDfDKhI/j06oNdxOvy4feHxj2DwbGFcZdcvYJUlyD31QO0lYqaVdbK/E5wUm0W
7sVvbmPL8qSIDjINfCTRVmdiog5F4ACcODpBnyZeYIeOH9IzEl5vF8WVVPdXU8Y5j8o41Soyo+Xr
Px1NediYRqZGiC7hRrEPM0M5dzqlghQQ7G+Hwv36xcmYDXq5w1yGmiajs5I6Ekctzr9nmTHdqclc
eWVQjr/9BOkLLDkF79ZyVVoNqusHp5GiE0c6CNE9rHwDm5RhETVEtuTtdfF6vyQURajlxAUPtS4w
ph2stCA0xNHQu5OdLe7MztAChHMAxQlUAIzInt+/HfP1nLm0qAHbcJ3SqK6u9q+pm029dubg2Ia1
DhK0QPGzNJMjINFrymsvV53LnYNW5tKpp41JW2d9uTb7Ee2rTFOOid2HXgNK4Dt+S/1t3Q0fMjTf
jkpmGzuIy8YmL6uFslZXewu52c0URPqpH8b2UIypedCTxjhqc/pQjTOYyyoLkbR3DJ8OYv3Jwh7Q
t+A37uwMRTlFscOtbSX29zQZ7DNyVOm2NM3hrJiDOBZjPh76snE3Vo2d9ZCIaz52r7dLF5o9vSyS
Q+73615WHvTj2JAOnUgc7M1U1OGDMFPjSoVvXXVkVyYMiJ5F0ofWy7pKbmhhZk3mGGLL6OZ7kWWN
38xZ/xQr0+QNSd7flRWNCoGe2VNlxolPPj5E/mzr4OrhOHU0lXXs6397dQE+AOVDqWE5kI3L11Ta
eUNa3ilHMKjjKYuQFpySwqJO1ln/X6HY7RaVARrmq/dUpnVjWnJSjhbH8R0Ed6StATmdwr74Pb9p
6lD2AusAg0kjANz5usKbzW2dIrISn0TfwFVKFP3oRo3qiahRjoYDRc80kaf6zUdJUKD0tNio3HDY
r3Y8OH9sHMaYnBA2a/ZxZzV7w4n7fWEm1074dcvlZYCEQIuZBYszxWpTCNKhkVZQpKfJKOZ26xpz
uDUcmUzI6joozrZNMuL9rqexixVP7X61mz5uuXjn8zfAOMXvmez9/cCXviz3EHqLQJ0vl5FQ4PdE
dpCclFZixjPa43nQx9Yfm7y4QoZ/lQvwmH8Otcofu6y3Jmt0EmTVnM6rI63YTpERbVgQf4YhfdS3
Z3UFRPj30CB+0EaEE8i+fzk0d8qp21dIIfadtPxCkXITplG51cd5gjpQhLeDBYzGKoTYTYrRQXJQ
ZiDSCEboiVbcu6gLvZvCvkT5hnuRLLPwdzNqnohgu0ZIguUOrefyEwaiKLXEQG+GEyi/Tzrr46hr
4eeMmDvXzOQ16cbl912cEsQDlMEbTHN3OS4u42GqEw74AKSYzPTFLinm+i4pOlRZCqF4KDZUijfo
UeXPJI6FN5pNcmNjhHcly311Li4oTKqTS3K/aNSs5gVAFjyg0klPnQoccw7hLaIRkO8s3vHfvUIs
oajra/BGuHGuHWfqVvaJxPrvVKaZfhfmmfAw8E22kSaG8xhUtu/gv/AQ2ZF6E4R4i729BH+x4hfG
F2fH0hvCYOPyeY/ICMp2qLJTofXjzmnU6CQTtdmWk5yeLTqaV+KtgHEvS575BW4hDKACr1ThxmEO
5jLvs1NvjwarKh3Arcxt5Q0uTmr8GVn+DMcg9Oes0305os7Dm3DNcvHVzY3HDrqHw5Ki8FKbuhx3
UNZuD/g4O4lRjM8j0LZdiFPbycy6D3xl+GgobubbUxP7dosj0O+eV4RfHB9J+MylmbxaYO1chVNQ
ztnJ7LKAQlHj3DV2GZ8ATlwzA3yVV5J4gP4j46KZwj+rUGUPNb8f3fykVBGbCkyN973Ec0JxkP1D
+s3Xuzi9JnP8qm4EIg98On1k8DTsGq/AeZoKoFhzm9MoheOrCXKODRx3yFGRBE5VINaSwzdUOzfb
9obR7ZHBcR6hiFsfRW9ebcuutxWykMVBinsenjUaN5TL6R5dJS9QWxwPionGsFcB0jhktNV91luJ
Dsmc38U8h+NU9uZnGv3VPmoD5fB77xpF0KVCCXGMhhp6Qas159SJJQcJN60z3PFOw3bAs4SMbtD9
GG9GUV0rjK9nnmISt0kgHAt0C4buKmnAQpnEq7C0k2sW1saEObAx9JokTFeVhxwVA1SGC3v/9iCX
5fTTBk7OsKhLwhshE2MPX0sIWOjrdgEE7tuorBQSdhE9KK3aI03fmb5se+swSsxBFFLPK+/Uargv
kblBUa9b6vJoMq3meAwpDE0Q87TUUk8ydJ093oRIloqsfV9YNSLwHHNXgq4SfIIykbCzKd0tW+i6
UJGgGRJRcMnPDVihTdprwS4Z6t9sTC5ReKFownIPXZh1q5VjNaJp3WLOz6iSdIdIbQ0vbMfoXDfq
7KfarBzfnsTV+fcSjxoF4tDcrklLVul0DtpnCK0pP2eOSDY2z+5Qjy3e47N+rcf7Agy/XDAsULDD
tJk5F8gyLqeti5qmwXa3OMNyR3S5AaL2mNWZjWVXY8L8TcFxtUm2x1APkljZ5EccCNRnDW7jGTxs
Az7BRNXYoIITlo79oZPoGwpY6cYmyCdt+/aTWZ9fy6MBN6ozHy59fshRlx8XiPmswGzPz/RPDOHH
NVxdrVHifTq077gRGA+MtHpXmrV7RvrM8DCg1q7kjb+YHpCRnBr0ZcjOzNVuVsgyaZPIyc8ypNVH
YzwQwssHlGQDdS6uXS6X9+bVBC2OLGzntPPWvn9Ty3DFRDQrnKeb1JrOGGO5fxWdUp06fP8ArZGZ
lon7sXVFoPqhRYEEsd5ikyMdvHv7+a/ylb8f/7KH01wkhViLyiaxaSr4UeTnKJWTg0STcmfGNVUE
w7xpXWl+fDvc+jL0Eg8RabBXdOeXiufldLeDRrdcUYszgKiC6kSiIZgf2r4ITPU2VkhWWvBxXyqn
Md83MjG2MjOKjwWJ05WF96uBc3Bg/QPecRHUuPwgeDpqqR4Pxblwik92U0jUrmb7FOvg7gbhXFlh
v1zmP4db7ThDh1OeZefFOaaRvCtGXX5Oymne9ryevjSjH003KfBaEUpxgqxFviu8pgjw6xFTeFsg
S4vrxeWICysFaTj0bAx1Od0YoRs80x5Nt0rZKhu62m5+JTd9fYCgAkD7ALAUaE5W7WVAoxmW5pNT
nKcMYdpYreLNuBQtesSvDqpAvN5GHm3z9gp7fV4SlPIIXRlYIkS/DFrbSdlRDCvOdVyV93WE01oQ
291+mNoH1NHjrQna5YD//DX1nV8GBoWxoDoZ8bo0lZGhaIC6inOSZTN1aFs/omzXA8awy71V9akX
JK3iIWR+DZ/wy+cMJFmgCknbZH27qtOURsgUynMUd/NzopT5bd1G0hd1jnupGdaPcWlf0xb/VVCU
PFAkID9Z/Agun3MwagnCLVVxzjNX2+Gl0n1XI5fW8JDFX0bXCm6xMB6unKO/3D7YOLlfQVBZHJgu
o47wKFFwlcW5nK0x9Tk/p21TJc1To1l/Yd9q3zmN8rGCrn/WZm3+oGlNu0Ho4Fo/ZUWUIhPk2Pr5
g6ySI+AJTjpNFP31GpF6nN2V56qzkBQoh/gB0Hba+mGlzl9zM7N2QJCivYjdiSmR8hgEstzR9o1u
mbhrJZdfzAvYaZgYvHecp2uGQWnTYu3sPDrn2L34dudMG2HVxlarjRzFRW3aoR5jXtlMX619Mo5F
OR8gxyLitX7TA6UM8xQvm3PTRyHWW0DJPbWTautxvud3Sq0Nu94K3V0mXPn09gv/asDEBgi01EW5
DaOPdLkkSCvChstldI6FyJ8dVUIPQyb9mBXDpxiwwt2cZld281XIBZQAx53KMLAgtrU1Cqkcm9QY
sqq4L/Htivd1APUt8wDbSkv6tA9F+6AGbZftXL2d7Me3x7vaxgm+1H4XgROuoAup93K8yRzl1I9E
dy+rWd5wuftASpNsqrHRPKRVxisJ+Toc6dAiPLKgQBbu23pb68retqRptU/8u6+7Kfo8WGm7qXAv
O4BmNB7eHt0q/weVTXWIvWypEy3E7NW20qAQPyZhaT6VRSk3DQpUj2GVuO/ejvJ6UBdR1hAngANQ
lIzYfGqMOdm6/dgfJe3v+1YFkD9Sc75yKK0XzN+jgqHCRXXRtl1G/VMvzzLrPLfsxnyqsiJLPWH1
7xRufbvJEeFBVpl7Q7J07ZKzymr/fpTIHVEuAJ33ihszpRZd53Y0n2JNxeMhhuNvt6CmjSQWV8a3
Tm9eYtG9ppYPiAta3+olrKUwC9cYzCcV7z1/1IvEzxNUI2xE9Ujbp3GbmDZSS52TAk0Xwz6Vg/L8
9qSuD4e/PwQs7KX5xhu6NuXEjSAu7NnmKfdl5xeaXfl4iKF/b8hpg5JyuLOTOtllaIm8k0jp+nqk
1o8VXFL/7U/yiyf/YgjBbqRRel1bQqWNsxgTJNZTZIfF1uqq+KQ3sN9nKa8Jw/xiZdGgWa55XPko
7y5f/2llgYAvtRnV16duSsJjgUv5X3oeJptigOkfmJPr29Bkf3tPgMpIYX+5wwBlWpfA7DCrAKIN
1pOuDXcRPHvPcBVAKVmfgtISY3WNfL06X5aZpa6IFyVM94Vov9oV8H4zklTv7Cdc6MCVukl7dMcO
xW3Zmuc5QDcilRKYwYi6wNtTuVLTcJbQwJeX94fr2mJ/c/mAg6Gt0UzXrKdyguub2RXK8SZq7gFy
7LspUIeNTMN4awksj+iad7shyntfYO6LQnWcbfVZ1yEZYQNFNwGJnqJUD01YX4O0X64DVjyHPlVJ
kIGweha9r8uPqSVpFHFK2t8piavuDeXQTL8JYrWu3E1gGMCA+6JN+g95J0Pr91wDXoITdiEOk3UD
+F4dSdFgUH/FovL7WIp4l2IHceKZRpsUHPuV2/My0/+5PP8dCmAqig44FS5A+stxmsk0ZY4xOt/b
2HT9WAVKP+jZhBGu1B66RMkPtPu00nNwJvMSHFV/6/SlXvqCioUAyEmIter61bYybewogCc/5GhI
5zAYdml+Kx09QPuhirQh8BRUFuZrq3BZZT8Pm82MfJN37gWKBVjvcth6XBVTa1b6j7nJFahrbmSn
W/Sw7OoosrrsG3r8lto9G5ARnQfAoWpyNzV51HimHgCER4sj2LYBF+zj2+/H5UnKJ4KzR+N2qYbb
L45Glx+sHoTbZ0qi/kgaOjqeCehm2zZObG6sJq8+qTEJ+2/trhS5EQGAWsota0Fjv5ICcBREBHth
RX9Bd0UQbRqH93j8jZ6W59H3t0e3fqteQi2pAonlcoKuHnvUdrxw1RT/hdJfbNwmLqtsA/vJyd5p
eiIesInE2I93TVhXZvxV5CWtXKifgO5ARq29jEBktl0w6wmGlDiT+IBinWNZCTv3+xISWY3CxcbW
61b93YfLrRnNQMAPuCouJPLL+ewDnKlyN8IPVRH05JWwtfwyzEKooDLcv/10L3d1JhLNn+WEpAJD
c5D762UshY2MYVZ16CWWHRxkkQMCyOTgTaUW3w+zMO9rM+m9Bv3AKxn85QlNaNC3nCTLyl2EQ9b9
/3ruKYhRo8IC3XSmu9Cdgm3OJeZer+gVvj3MV7EW5D6GwWQlC9txDeRqYqUDC1IEDLMLki+zPQaK
XyyokXxu3ObK2fw6mk1jijdkIQzrvB+XDzXVEkrrczpENHPp3ni2neZek2Su6w0cXFeivZpCrkK0
BoDCsT9BF1i2h5/SD3U2wznUMzvy1NBUB6KhXOph/BiYNEgyK11wvhAWXGuSZ2MynU9vP9v1cbDc
hkj4lj7Uwqhdt2SQHM8zozeCyGslbZg7YeRGsQed3oudHF0sxmoZJtNWU2vne+TgOOD1NZvalbd1
vQty4YYoAfCLHiSNofVyinAZm4U7iMjrhBHvOz1rb1oJncuuRIEz0nxNVOLV9sDyBYvNy8M+SPV8
deLicSJqJ+9hMIxGkn+e8vIJW2HjvSxU3Z8peJ2KGmfbtx/2q8kmKKhYyi5LeY127+Vk630XjpS0
CFoMbfPU59G4DY2k25pZFhwpIHePoW0MG4s86PB26Jdl+9MBuMglUN9a0mlooBTqV8u6D2LOIGmo
kWeS0jfPajU046Ye86nw+bv5zrCjUR7GbNQ/220ePxq53hVf7UzrbxtUIQfPkun03lKLWPNGkU/l
bZwU5ieA+tZZE834UHcRlPI4tAZl38AxHb+wDw63rQoh2W9bCGUPAqmK7u8N97+/jf8r/CEf/h5D
86//4e/fJC7WcRi1q7/+6xx/q2Uj/2r/Z/mx//ttlz/0r/vyR/Hc1j9+tOev5fo7L36Q3//v+Juv
7deLv2yLNm6nx+4HKg/UlLP2JQifdPnO/9cv/tePl9/ybip//POPb7Ir2uW3hbEs/vj3l47f//mH
vpRi/vvn3//vL959zfm55yFu5x919rX4/uqnfnxt2n/+oan/IOehBkB9UV/oiiy44cfyFesfi9oT
XEZQfmh5gJH9478KSVHzn3+Y4h9whdnV0SJBKEhfCsCN7F6+ZP0DZNByaWHjB5FFLv9/Pt3FPP1n
3v6r6PIHGRdt888//rb3+c+aJPlc0MYUvF50Mfl1q5zbiLFa1TCj8HRzjj6lposCFie27SGvTFde
rSjAuelc+73ehl4fCcQWB0U85NXyusyVui0jV/VM1u+d27Tlc2SMX8qmkxhGddp9Pkr3JlWy8Nad
iv4cOq3MIIok8lzE6ATE3HTPvVtvKZVSag5de/aKvulPyBE5RycN8XdWSjXx9F4bbizoJvsusNNT
goT4Tmvk/HkUibYZe8uhp+vK6SbsDetGS8bnwpXxeeSn94aoDZdfO9Ag5dbyqQ2scbs8r51elo8Z
cFLPHZGPFBlSmT4iluFeTPB1s8YwNqnZxZlXT64G9Cu29pVu4NSWw8V4TErV9KAgu37oSiBwZmXu
DTMpT6LFejMLC2OX66L/NmRjt6MX9aNuYn2rylj1UacyfJ1qI6BeLFEHpDS3ilH3Z9QK+pMGZxjd
MS7Kx6HXF+P4yOlRoDFCAG5ZE31S8cn4U1fmdqOVbur1edb5lhZPJ+BvJmro2qh8hryh/5lzoTmA
nk1iT9qV+znU2vRUx1P53HRGuMFzNTv0TZr9NYZ6eEiLfjcGRus3UTcd6G0VR5xbA3zsC2Pf1mpx
cPKyfD/Uzex3tRWeQ2MWN01kYbdupk1/AK7ezJ4eZxYKY1Lzu7Kmi5C6yp0Rw7T07FxiSUqhb5KJ
0nmxkRckL0pse1UmIw9xrGbTWdZfMqzsmx4QsDcHcn6ce9N61As9hl2cO0cJVGLvIIixd92muUFK
xPI6I4XwhDjRLuvH4iAGjN1DJvU91trDJmi0FD69BgO/aEofSdZkYzmBtamQEn2HhFmmb8wq8/Q8
Dj3bmgOvHAXCkpHmU1wr7oa83DdtKv4chOC7Fo4keDR1A07oo6vn1Q65RemnImg8NanEyQwH81w0
geWrqhZ5mUAgUARZ76W5JY65M+fHKK/aQ+nCfrQHd5/3vfqB1Mt5Z8Ks2tFz0hTfVYOIy3rGZaSz
gZfLxPwksy461C0yfZ4V6sUNsglR4kGm6RZ3vVn6gN+0T1EWzfsp6ftvYY/cLAhygBXANPVNg8fn
0WlQQPM4RSIg+XXAH1a7xVA95qJvyMyLhRX47lRmnqGnxraTHf87MZe9N9m6tm3Hwe7QKRm/6PWs
+k0bjX8WemS96+fhS6po2JRqmXGn1f0NmMDctyGr7A3F0sAm1sEWYSdlP9h5v5VlpO4K3L+8tre1
c1WNAB6LvDzYoxtFHgvNGr3GiiIBVwgQVoW4Fy0oXXWwxew+KaCw3qOaUG4Q3hp2jcx36sgBWiiN
tkE9gSuHln6SANi2gymCj7yq3W2SONkjp/4H5KjFobMUY2vry2qc89q4H83kKYspb04toqYKhnAP
waKNYKatU3npMHZ3FXjcbuvKhG5YgYroB1sfx4PhDN19a/TiR4VS4M3kgGzJNa48fqK3sW9UAdhq
bVTb25wSD9SxUNHP2JPkvZeHA0Sh0XaLuyitkpsoyi0kIdJ6L034nEE3/4lNzHSOMOX8Xgkoi+QP
6D+XZRP5o2mPu8ZRBk+bM/eHhlXtxuX37RUkb09Flg83etqiO0PTpMzS96liIk8fD0kNplDp8uEE
bLl372M5gXxSqi79WPGq30mKJRgZoOb/CH3q7OAUsIELA4kIUfvA08cKUQdAwaxQyqbvRmljpqqq
YbGPgrQpN4k+bqnxYMWQKycdoajNOMWt11psdxm1zXkT93q2dWLlA5hslMBRpntHdWyXu4NzGwKX
8egz6ZtWZ+mmMkr2ox1sAhmg4Nwrbng0zKi7DXsVaQrA+3u9bM2Nm/bfjKrlxOqS/Gh0k7ujydl5
48QKikYr9TPRuL6VZQkgjWQ+x3bSb/s438u8iXdAor7Zaf05A09CSeATmPk7U42ebQWHei/CCWhn
F7Yde6hjdX5PInlo0/JrHxjTGR5teAtJig9rGPVBjbNm2xmtUfrhGEKsndkpk7m5m9zO+KQEWrhF
pzk/RU6he8YYlO/SWExfYmTctslkj34FnsKvur5pPXOWn/Ws+uT20106uPewAwOv7uvvbY1FVatj
SczGuGW3GHZJKsa7WQEshxorTCIUs1qhRz63lkcj0+C/KcOfxaAEH9umjDZGWsSbEMcGjm238Jsh
TjaxQ4XAT6POPAYJZyMedu5TGOjhPUUrc9OhuvqYQZv1mi697fCkr3yLA1jCJR7yAyIb6nOJYv3X
fJZJ4mUOgosjnlXHfiiqfYPNEbtdl32cgnQ81Y427x2E5Xy1iQM/cIT81JU4WGwSrdO9Ukj7qOml
8WegleUOdG9cenNriBtraqzvIGT1ezfL1ce6jETiKXzUezNMJ0CazUl3kuk0iDD4ICGnJTcxPYqH
MQi+acOQneqAQ8yW42NIC/JZoU4HinyWu7BpLa8SJXZkaTxsnNaKPlM8sVwUmQzlc6qE5bGwgrHY
4hV7FBWnC/uywx+WtWdhqptEWuONpY/2fTqp0+CHmVY+huMsvhZ69tADsOh3pFWz5kV5U5yZ4qDy
WjEVDwOexx+MVP3YSN6o0WlCP+4zmMPzuNy7w2wn6zLcanlnvNcDRR7CqrciH3aDITzsXKtNVZNE
eKWrLM7mpf2pjJF0CUsaJgGWZWdbz/Alq5P+CbO/8ag1abXBRWj2p9yZSl8aCae3Oyrf+IxoVcFK
czhXekfchZhA3oR4h+wQHWm9xgQiasErNMI8WAybjX2UKYYGDjuje5e6eeR3VTDv3C7aK01ZHBD6
Pg8OSJlUZG546k0hfaVHi91LJmRYU0BDW9FGqSf7Og22Q9CZX1q0llNPdxS00xMt9THkEN8LHV8w
p3CnOxmU0X4Onfk01lr9LumdjiNEm3Sv15zRB6VTPfQVyJBDxgVpM/KyW4cosY0KPY1A+4L3T9p6
oaMNPvUiZy/jMNyJwFGe02hk45KBrXjtYJcfUJ6tPtdIzqi3mTMEPzKj6rTnKCjGxfpPzDuZhUbg
z7H4Usc9F2VtjBeETBgrfiOqYm/ZifPelM1ftaH8JVvbeB7cwNk4ud14Ecc+zgBtmX/F/KZVN1ic
VPvUat272hQdGUjufJjtWUk2fFU54eyz15woIyOJ5LNpNvUesAyWeX06P1l4oYNkjWc+eO8nXVvv
VMSHHHKtsPVkriP6b43trmXC71F9/2iSS+5GC1ojhibRdsZO54eTz9hMgzc6dhMnqbDT9KB2UBCY
ieow9vP8vhhhgfT5lwociycghvhCZW5EjDmLSyaWzwmpqrXX8s+iQABHxPGtac3PVHvpp7dK/zVp
rbskbeuHJkvDI3nKY21Wu8wu73CL+aFLxFWm4qlS3R9FNj/Fo/nNSPW9IlVxGOSs38LQfjc4wzHL
xEOQlegQTtpxnBdzwAL176ZS2DlhHtahzdkzhuOWjTD1kdzYpIO6ycxor0/Z/OcI/4ltc5hI0dw2
SXZBZDdP01hp7iGI5VAek07myqMUrSUelTT+JshgH3XFaN+hjWN0XtTaOKbqU/iohE3Fg8iwMRV6
tkEXKH8OgDR7M47Wmw75p1PaZOF2mIf5nnLSpHq2W/ekuUjD3jizDXBP1BDlrVAZHgdQZtPOhU/8
v5k7ryW5jS1dv9BgB7y5hSnTXe2bTjcIUqTgTSIBJICnnw/SjjnqooJ99lwNpVAwKJKFApCZa/3r
N3HuDuVzNvFbUhUGg7He6arXTki1ixNO+nQLec3p2uh2ftayWnv0tg5bEVrK7d6u5+KHbg8ZLVfX
RYRjdvd5ms2R5RXOo20OQ+L1BZb7Cx5qbMaWe5yocpZiOaIZ87ifNa71+SQaZGHTkCeWXbMLNwS3
Viptkzot5yIklvDiFOw/nL2WuC1HU0WGny13zYgnmio+u53NjZDtohGtV1NBNC6kg2mJrKnxcGtf
S+OxJ5+OcHT/GUFVG7fT57bJIg6T6aUpGMR609acXCsdDr7fhVnmeDdtM6qbnNnQkSC9+SkX5qW2
xaO7u9vCmxCf9vCPZ1GtIsT3Q8btauZ3rtjyxCZMIPLKujkOSPzOjqmlx04PtmSlBH+A3WXe5cZi
Hohcso9OPQl0ap54Khte781UioxijN5IZL6bneKJabhxsUelnRUM/rt0FU2o621QJm6+NtVhLObm
eRuX7yg6jZOaGLmRiWJ25D1mKByKSWsvDstOhamUTlTkS/HBMxVLNsuCZ2NV1adpqSuT+QeRU4mC
F/M6+EFB+9AgueEvaLxLVtj8pyqypyI12wWvq7ZP1iHY4txgR9A2HKyznOFjbrefM2hY94Zm87bN
mTZfnLbwZZz12mfiwsukaXAolGmt3/gGyoBt3mhYa+tU+X37KObBo40ss8dNpUHCDtc8O85GXtcA
91i4vRc1rbt8G2aDTLERCVO06r343vdN98kZnVqFzPSp7TMgBrsrujxSTmp9XASeI13pVi+zWPVY
4VZwGLeB2HRvq+6K0n7lZaD4mcZVv4FyK5pk6O0GQYgmzswaisTT147zueT55kISmMzGsn8XkoLS
ZXloSDl7GbKemtAspP+54cW43Qka4B19fzdhJBNZw7q++pvTR960aN/SbV0j2criD2N0/c+utpbn
SpfL6391TiO2ESFXWDhGvq8uGeV9ap2cQBlR4elf4dKp2/+avHIrATqcEL3+fNJF0IZrBtu/h+pV
FlMaAU5nVAvFE21neW8sxvoXI+U/Auheu4Z/rzG3N1jd/x+Gd/zR7eiXvP6r/k/Cd+BZv4Dv5q/1
t6/DFXbHH/kLu7Osfzk4rDE6Y3oFJr4LWv7C7nZUb3d1wQWFxD4f56j/we58/V+MLjBFwZ4RCRcz
k//B7jz7X8zDdq82aHdQzXz/P8Hu3o4NoITxxiDOQm/K4GK/wrdItqYt01ZJ3UhWT6oHAwHFFnoa
1kthh7OEfzEA0/3DJDNMT8Gc6vGizY3hffrbDfs3ovh3BPGKW/DXZTA0haEDHxff1X3q+7fpSUtz
L3fNIhtNkUPXWBY72IlILNO5UOlvxbbRwZVeX3+eBK1yOOEetyYscmc9TYQOPUCk8ug1Mm5dZMPE
AMfBSTnUVzGX/EG7zf5aDW/Q6jfXvAPt/w/0BIslQMLa+a0kqPEcr/UopMwHRut2VuLn88aqbNdj
kXrjPSES/e2Mzi8ZK1TREsQ80SBknhudQrQUkPazmZJtKFPhIe5N/fdYKVf8n78ujWvTkcuADXFT
395OJpTcbA0fYEcZza1HKxgGOLkmS27NBzluT+VWWOdWmjLeNMM4FZszxLUxgV79+sG+HZT8+0IQ
bBFdhFkJlK+3F1IpIVZD5HZib4FWgTik7Y910OpHh57nkFJj1mG6bVu4bmv6zgD37WTo358NyQPW
EeA0DsJvP3tIi83wU4/ngzOZHi7zkmGsPpX6oZr9pQz93qmwWxXTu8KTfeZ09WagqUHiwlwRMso1
BUVOA2wYv7eSFmlvgsUuHlkajcJJEhddUlQ3A6HYvgoHNdnPalqNcJ2W5smrUpLDf/0Erghp+20A
9YYgAieGQRlskbe3wSUp09lwU0vMHrnUofDIjqExtkQWdjoVZpyNbVfeDKUJ/MdItv4Kj8qwIrcX
2dd3ruXnR8KkjtkVinIYTD9RiJTtEsdTSapyYTM8s2cpDnAN0rsMCKAJlVunXwrGIHiJ9PV9Yafr
h1krxOvskGXmtroAwl/7L4O9aBfMVgFQAy0/cX6m72xIP7+3f+6Lxl8zPiaMb2/aCGUtK3QVJORX
TyhtoH5RkSz9hYD7O7NOgXQm234h2SN7Z77389q1OA+QRXOfMAhhsvL2o+GypvMgAJL8TdfBmzFn
owQPtBKAv9e/FI00PxlTvf1RBfmyS97y28UGZiS3dHxHM/0nY/jNi8wVYOu0v0O71dKf1/q3bXkq
sxImWbYcRFHswLNYGK2sHdvaZbRoqNomaNcbxCPpwwY4hF8B0qoJov/iB/EILPMka2EVt63QjPmT
kWZx12aOdpDDVvbR1k0Drp/6alw0x8rWpDOxoz+iQAEft8HNgqiihXpvUv/zitgd0nfLUfQY7JLe
1aZUkorrFEY1HyDyjqd5UhNW3i1AZK6KmKAA64Cn7trRjZW/L/OsnXxjmd/bo/cPeXtrPRwsdt9g
g5OJn7x9zGzJWQFyNB1Mt1+2UI4CzHzWS+MuGL0PbVO/5/X8Dw+Tw5XZ/O5FisLrOq7XmoalN0AO
D8S+qy9QQTtUR7X9aup168ei2KaoB9m/QKbuLwEkqpvV2XLSC0bvqe2a75IEvI/z5tLDrGb5se8w
QPFm5zY31q6OgKGak6NTKoe503R2hPlyiiek5v3+ziZyXbJg2AAdmsqIsxdxyfUA3CJxbvWrdD6M
kujweCD0MHG7SX62GWjcdgZC0BTEKCxA2YBMszWWTee9KNk/rfaAuUCeUdKnpvtsc+wlTuGoUFSA
fmllzTH2UO9xgv90Unz7rKGMs+ftex85C9dE9SnAnmzFOeTgiwEGlVmXjKlA+p21Xp9yPGhOJgvm
PDlm8+xp6veg7YKL2ckyZq7qFslWrtrFTzdKc98dH8wOP9xRsxotXGgsPm3dYoPvtstDuYwfvEyr
zvOQ3mlWWXqh8jhidW2e7+nMq3dqoJ9f4n0ZwXbGHxnJ+/X+YDLO8PEinA/ppK8XWWkTkuu5e6CS
W88pY8zjr5/9z5+3Ezp39jj8V2CRqzLRmWCflQxeDwxL2s/WqH2n6CgkiKX6RoDW+J5ByD98Hu6q
u/ci1N79+b1dpNAJiX2qJnUopGN/wGa0+qFtC8AxmbmMwoTzzoZ7JabhsN7N3vaYMFdHgomm++0H
elXZ+pkOYNMP2HbQSWZ6KLoGBkEl9GidvXst59wRkzaDPTCiDacJOVvIPBTSpzdmr9Zo65A0Fved
c+nnVbezCMj9gawGBf961akRPBh0fQFKsqpjyij7Y5YSThDU7nS/jNgYN0Ta/xhHkksts30vofCf
Ph5HPCo5Vj9r/2q77ERj57jurYcNWcQHXeuN3zAtOmp244/QLLF2WrTxOzPJ/iYvtXfNKt9yyf56
Ljwcns7eclG9vH0uvj+2aNKdfTxIzRL6U+C8DnYvolqseBwxk3kN5tZ7HDPvXOSBfR50b36wVqBn
AiOsWoZTn2qhWyJoLKY2+/DrdfHT3UHyg9YIxZ1BocuPt5fn1lMB0VVYB5dS4ARV0Hzosi6/1KYQ
n5Vj/e5jW/ucs6oOpF7rL7/+9J9LFkQx/MOZqmMIwBJ9+/GFxEvWwivzUCJa1p61buo+KGAKdV9K
VlVcE6xnMMJy+zGRzPWYm2XdcMImFlB3KeX4H5f+XBDpGRANbRcCzHVXm6XbpDdVa7NPKHvPe9OI
0yUy9G7RKvXFM8YLUNl7kUr/8BA81ggFPyTH3Xbn7V1oNjtdUAvYBwgnFo1eMBt/jABax7VxvaM9
q+Z3L2iN0+iX/Fqnmf07zdaVNQZvKQZopBXDgoOgH3AD3l7BkivXzGfXPYwME7OwIta6jBhAFe0Z
SqC4GcCcm/NaTAJGOr/lkmtzpx6t0YA23Zai3V/etOmSX78ff3p/vjn/uK4934qeaH8s1zEThbua
IxNU75BWOGSHG6NbJwq8qVURBg7AqPCUuiVauTEAtrh7kd8w7wgm7k/ueWl1LGjH2fTXUwCMGBxa
BIc5kaya7sX9ljsvBaNoMpkRfaZHqcyGmXquLe9pL/6k1L/9Hnhfg31gyEBwkXMdsjd0DVM4YwQP
qWRJ/gtoSR36cDWsKEd3aoVpm9lulFtyLKM08Je461rAQK+y4X+uKylOR1Vk8sFo+ZNRj4FeH1vr
SgLtr+/4z6/izg/EtpOTi3Hxdf/PwHOsi4YbrgH+xFW9OgCb+idh1sGdWaz1yWfC9c3pu+Pqmv9Z
Bsf+FvLhVJhIEkC90EG9fQvtIWd4XxTeIVCW9ly12fzowu66VAbNgz6k4p3g0j/Lp7ePxaQ5gXUG
jXnXOV9tPwAM0jVyyzvkXjt9IxqPmQM9b0ziln7BXdjuktR21Ikz1Y/8LNCTaqm6M2NM7Oq0sbnv
Nq9iWpLLW6tx+mOzFkJL2ho0pMk2/3Pu9XaoVkl9Bfvgvf587+eurp6jHnY7QlUO/uuDNc/1UtOn
AgoLb/i9NQTBq9Fa8rbLjOxjs9Dz1ouWN1FarCP8N0g1BsPTuEdhAnqE8/pBuLitxL9+g67MM/an
uHtQ8AM5AyKDnVf4d0RuADLp+s3aDumQ1TImYxlZkzDT/kPh2mn3iUQDvTur1ejzyDZnl4TMaXAv
42Z5N6OTIvfWNC0rmO+Xwx1Zp1l6UI22qlslglkPLUaczqU3Vf6/uXBMHNhooQNz8VcXzptgtu6s
rQfGt9CQRUCqbVJNbvDYem76hWijETKTgTlrUlqTbySlYajfJtkW2X5UM4pztBkD80K2RgP3P4Pf
ky4dtba+V9zSmJyn3LO190wJ/mH35rSCPY5cea/9vKvzQ/Wjl6+GseEkvtPTM8sYvzqV/wALKntq
DeatTeZrv9mD1J4yM5evfgcDRelLe1+OLOx3XoC9pHn7XgIL7xIq+BhEA1/bw8NCouug5j+4nloP
WWrNDL+W4qZzkZSnEhJdLHPvxu9UcNNp43JfI7+74ydnjynmOyqFf9h68UbcBVuwS1kn1yc6eW2l
2ciFCqfojiS/o+nTm149a3ae7jCEiY1DBY9lFPolc4fpw1ItdTzZck425s+RLIftkeFhHQVyrt8p
2/9hB6IDIrEbffBuO3Btfm22beYNuiDdLZ01+64Dvg4DNy36R+K18B+orSL3PmmrNh4ZESr9gGM+
DNeCBKoirJtG6w75AtfxDrgeLDl13N6N/dTX10irkDkzKyTYKO49MfaxwBS+O9RbQZnJgPG9NMp/
eg/hFO/VJOAIG8DVdur3qkJjOBuHlsljiHUZUR6Z6x9QI2tQhhy53VkmdYSas1eNe/JoDfjwW0Eq
jxU2h+/sj3+awFy9h2zp6FTgMkNBuIbZXZ4eLCLewxw+wLnU2/a+HXkaMa4IW2iPFlTC1ZJRC6Mu
SZd1BFGS+qPfLO0hF7MOc1UxR8Ulz6MzyQI76XJr0AmacWrIFo3KwtqatFeGr2aIUKz8TZjigFZi
/FZ0S/mlbjz34ztr6+c9nxbW5Nsg3Npjhq7aiaGsVq0a3OCwK8oecqOy7twhGw4BmuivsyeJdasE
Zo16sTLYSIMfRaa+8SD6eJNr/jzqlflOxXBl9Lrv92BimEmww+3I2DVGUTLlh0q8pYcMoOgyuBJZ
AO9rCKy8xRCnV9K76ulzwKl0z76wxgtFXIifgZtsfJWHTW/td65p7+nePnkuyce4mO4GhOx6B5ql
hR2T4aWHbnXcT2vZFDGDou6Omh4iq9ZpH2zpNe/0uf/wvjn73GRPAmBy8FPcQ+WU89T49A65yOwj
wKd5GtvaO5ayWY5G3jS3aLm6zzD/ytte6u4fyqq+5s68MUVvne5Y+eNwp9XBnvZttXC4pHuvBarC
UciwEYxAN4YoOBuJVmr1eWv79JUgzvKVg+Yicct/zyuXVIyr+4i8y9kXMqIV/09vwrdHeVUP5n4k
6omEWhFE1gIPCEqk472WgbkuyPhg5YYjE4kMP1Knr2JrMoMzseTSCu2VljOsq1Fs0DUs1X9sTegE
McJ2THsWOevm/apbUEd1fV6G3xajXpKZcQSZ6usgo7k07SyuWvfVqfL1c4pyiNFLW33sFh36xZTP
ZPk6bRtrwhhJdoaJR+9kibbHJaZaq3CkPsYEarDVYzUZFfhz7im8E3N7+c1pfQmLpCoMUM0qrW/w
sM1UMnezISK3qfD5cAW+pjZc9iBuBwd+uHAR6ZxTNFr30GuQkK6OlT5x6wpYtuVQ/RimwioPWrVM
dK5zls23M1VOejJnqYa4MUcp+YLaVJ2pEKongJzhD7QPKghXvlzcqHWriQ/HXjsSRr0lTPTFvZ3P
pR7WveysnWggl2hSQTFDEnSEEZULXLuus1btdkpH8TlN7d6NUHbAZNk01ZVhl+pQKyFpctg3sDFo
NdxpOEnsdM5ydw4+WH5ZwXTPPDshZt16COSq6TdGx4wtqbY6d+M884Ue56LR06Maxx46NUQiTBEm
tsOh2m9UWmV6xGrE18Lo4MkRdtPAv3xn+9tPkL8vbF5ItnOUJ5TrtIbXxmy9cIc2Z0tPGqMwbkq9
ag+aN7BeDFHcWVtTw2hZaqiaHOI3dmdVZ/pH4/zOVVzPb/kANDD7pAW97m4Q83ZZQGbapE/HmKxl
PyIwIHG5LR1SovziPptUe7Yy9wUTnQI0laDkhqCl0+oF2pGhSJBk+JmAAxXyx68v6xpy/OuqqHFQ
ODObuBbQoWyVpdiyNBnWRv2AB4nSYPKGRyRn9Wcnq7vDrz/vp9qFHY5OjQPWxLBiD+96exv6as4J
Cpw9iNZLcClVirZDz+sv/jyb8LwEayOz2/ttarKzxK+0DfV83tsso1hCtzKIiZ7LfPvorgP8ncAs
X5ymlyrqPfdOb2BQLaLavDCYFUMdXRrvuduzJf+0wVEYGmgGqJo5Kjgz336FwF4cyDh1mvTGtLlJ
ZyMJPItauHXkD+Nkh+6a5zdpzYZ21GtrexG8f1kIE0wPDsoxsMMlZgMrjp28GxszTS2ZqEX3pZCl
8kLDa85j3lZWRBCQ/jWrKuruuS0gzAl/aLu40Pvx49Dat1rqZM0x9ZST3wiJDjzCADVfnvLG7xDP
mJPbhVvvtZ8x3IdZCcm8R6M5Fb4Bv1YvypNU2SiTrlxSzEsn5PPkf9Tt+Bik6TpEZeM7N3t/HcSm
PhhOgut7N5+rbW6+9X1Z9IeyNqstSekkvnmTaOvTIkuriuEHUjjW9jDJ0C2Mzb4pt9QcQsMf1stW
AY1h2MnzArQbvrNB1OMrIMzwLR9alyc5ZTntVN4YzU27tS22iTNjPYinlnMPnbtnIegFpIxy3tRX
W8dV+0BGe9mwpbmGOk4kYfh4PQbtTrj3sgXVPjB2UiPQk1ElgnoKe3SPRcj9d/pwhheuTgaeES0q
6MBe78oBtjJOHlt/VLpK70ysw3Yy2Lbfa/M57QIKolVaAzKmtLZ/ZwPyHx2HOOloLJHNWEurBcwb
S/PQ6I11AhcTL7Y1thpZZRu9hFU6lRM6ALUPSmt6+IROJdGwYq5Sxnmlm1/QGASPssyI3SQmsdIT
jqIAXUUrt9cWZYVKttqpHzWMSAeK9nm+W9CGDlFh8R075bbkPy8lSp2084jkxLzeXRKJ/5954P+i
SXbwLGvDqbS3+sUbmuKeOt/L8eDJ5qNnDFn7UmgmXLUN8ZZ4Jc51ko+e17XzUdgcTMna5RpZBPSu
5wxSqEjWTdpu4qat+IB4PZgPgWhbwqoac5AH0HJsWPLZBiUbSeu77XqMmZMa3qJHPw93mTNHBgWx
2G6gxCP2TrURWcXafghK0KULFk8V2qW00ocImet0RCU2oBodbH889iX2epd5rlDxOFU1DaB6WYeB
qVb45aHb+vq55ZidY5IB19hp5qp9lMbocvL7k1YTdWOYbczbSB6UIvv2rsX8oEzSbSmeESoWNkR2
P10uJsKq/kXbelStNWtTnYsBbXJobgp10NI6Pvaw/uQxHluQhly21UvHhAUO6RJVxVIfMZuv86Ph
znOsAPSbH5XTI43RlZ7bN00/E7YDOoqhMeYOwRIZSNihMBbCgPsH0mknZCqhhFUAstsDr15fYpdp
r4hr8no4ZJpYvYPrDxCppOH3p0ZLBZs6XQtNngp+U6YtXSQ+6RLnhTdceJCSOXs1Leep0kjCTP0i
eBlaxsiPbCjzGrejsUC2hOu7kCKZzq+1MgdOL1/Cu8wmr4pmg3MTE1EHubudUcoeDARTW7xhOI9R
XGYrO0yF7OuoNmsDmqi9Bi+NnGwDIuzqvIyyUN+dYerY3iDcB9GuSkXmqOomJ0jSZsqmgT7KUAzb
8MU2+xpjhLluRTLL3kDqYdRdE3KcagNFZWCoM1rQaYJuOhQfKzX5P5SnWx/tCpuMyNGcEZKrAy3g
Fkuoxg5RE/kOZhYt+dUVuoY2sgsrmELLa8pvaaerMUFfJj+6jHuHo8XbuYHnadu2M1Bt/1h3XpMn
Rp2N1WPOGzNGE6E/45OX80UPkF2oGBciBmSCP89yK4Kq/r00fK1JcPl0SqgOzmY/6WM/3ig7peKr
7c1QTNsG6d5hCJv/pjUVLB5MndknOofctJDB+jAmwnHr0yAz2M4ZQRQsILdRQZzNoz4iF8LASxfT
+GGTQ4o6csby8y7Asa9HCrfY5ofAkvYf3F2nvW1osEyc6XP7o7ZiSxrBRdsuSkn5A10QcrB8m/06
sbxx1M+atu1U6iIf3OfMwdkxJn1MmcdlYekfFyriOSnrJfswDX3jhD5TO+tMMP1y1kqiLM7VJLoX
CQ5ghBaC8fVuKTSJYgM2V3WoNUPNYRZsTRULb6RI83Vp1qFYOWcQAI5jhOWiO4RgSCNWsYO/IAhy
0DZWxLRlp2LUTSyCssnXY7v1eYFzojJvrMFs2huN6jRyAjxvk7Hd+vG4mo2NdUKvm6+V18niJdUK
jvKpVsFw0+XTRlALtSkV2zi99kHd3zJ+zp7WijWarC7k7ypv3M/z6HXLsdL1dbpbO7m8eJbM80Q2
prU9jNWm3MjYPLMMK2mzxeY2nPmI70IgQi0K5cUjmfbUfmU3QIkSOsyM0hjTm9z1GsUZXZifcvR8
ZLYSH2vd8h7INOmcenxWRLejCPI85Yew8OqBTX8xvMRYrN5/YnawdIcFue2PvPS5L74pgCixNell
qCl7KyLMUflbHCwTzsihltttntUU+/vuFQ5bxik4UhGY8BoHC21jUwC+wZUnxEFBqUOUINYMIYKf
doeRX7JO9WzPAWz/0rgZzFZ0Savy+uPaW3V5i7FItZ4H36vXqDIb1cSKyfRNMdbUOn6Nt/c5dTfY
H9pUD1Dy210WzG29x+TR8COvsUyKH0qs29XraNXm0pvyeKs3R4+GxjVuO1fbGH0iE1oufe8zm93q
YTogKFoByBYA5hsEXByELZMQqoICwMuSm/sM7WicI9ep9eAV3rXS7xvGZvntlE3uN7hrQc/I2xzz
MB+GtgSLyIYmak0xfs1Hu8pDZ7L4NLr87YunNV6fzOjD9+SfTeJXvik5Rpa11Ws4L2J9RiuHEKXe
NJj1C4xrz6ifMlYL14VEZ43YXQCYJquej27fVVOod7r1lO6e1dGOckPpYwJl3OH+4yAvzirtzkQ+
uoZesMyEKS6B3pyquWpQRtudJsLCr724EfOahunq+zejN2naqWxr7o1uNNmHAvQ1BN+sppMi0TW7
k1kL5cAE1Woio+9QEpYjrBaEKxwVXZeZ4/O2tOQne5uwf3htvhgHaj5Nf9q0AZUU691FnWPl45Md
MIhK5kryplJSUB21W045jFl2GdCpb1kX5WIMbjhX7TGGptq08QITdj61euvNB3YNVyYoJVxsPIOg
MCMPSy2CHNXqZ1E6WfaTEJYaQq5fO42OElMk2MjDxVVql/z2NmJbp/ftM2YwBvo0jdDnKPBH7TQR
GjV+BfjU7zpXalpIJImOo6S/ye4xwz0sPeq9mzPWNNC4Ies10L5afdHSVudacCg6bUEMiI4FAEKi
Kj+mve02icZYtESKCCr73E2leYaAlm53Qq0qf7D92Rmg9RmafqxW0/gD0MlSN0uPaiay9V5LELI1
JtKyhQFlI4P2o13oZGVioeE2rNHC+lrRdSCzQjQJ822pSRdRRCRVeJ3ZmTjZshr8OBWG18Us9s5L
uiCLmmyKrLWxkIWSUPE1MxrvQx34rYpNd3L10LRrYT4GrWRPZ44mkZVri/elwifaf+z7thwOfVqx
D/k9XvGnQkxu9hlzUD07OarNH8apMcUtOzg4jJeby73ym6C6wZ2wh93GiHCLdou68lBtmeGEQbZN
6lLaLNSLtQFzPKjeLupzQaJxmphMGh5zIagw8n5ArzAtmB0e7cLHGyQPJju/FUWO4wGqsjI/dnJy
KTBkocWiW9lTC8tq8CNcYbSg5qXsFHbt0YQVwu4ORrfWt4ZJoxkTlON6ie316mIaKU0EZ7Bh3GVK
n1PQF8v/imKtc5J01bvvZVpnHUVj05/T1hBZXJdA6Cddr5xnYQmzO+U2hLGEhgXzr7zNmzZkvJJt
YUfiWhYhtuFKFsRpCvliuX3Ti0qjDyny7Aa+aYBVQl9yCzXBka0aMjUjHYaTCDer1bSkYAScKGNF
+FSNmfiR2TODrwW3AOu+1FzrlJpb880imsRNFtX7EKXGrkRsqTXixzJQv527op66o5O3Ho2+WAgw
U11X9ImmpVlzCLQZh73WxtTt4ON2FNpSSDuaq1Rqz01LvtZNte28WKexh9d9NahINM40RhiB9R+Z
Vwr87E2jiJ2tL+uwLxdlsTcTdxrVGa1YqPtFKcPKsAsnKiUSqLFDaJuMOcxAZRjZH6oaiupWTKJC
xGVZFiFbXuMmut2TKqKVgVIH4dUOLkc+DBCXncuMa4/W6sJ6nh4z1fo+SkG9/WqUsiqOfWHr5S17
7/ikaCXcZCwb57tolaFhULlZ+kswkzhcjFl7AuduI+oTo2MAaeneV5I29PtiofIOm3pYDllXKv81
IOYb6HLrmVdInVYhAdHHZcZdVtkmUhrpcMQoJKuTybe31znDy/XMRCm9NL07EPhqGgjTc2iwEqm3
oJ8dMpyKE7ecvDksgs0rD0XG+xCnfpt/nbxeOOhIhyGIF5M/g6aQL914fg7NBDPX7yixio+T3cwu
E2SiA8Ht8udBdPrvvBVVleRUSG2IWqnfzpTyY36f9QIR9eDM9Xdp5PJkr15tYZSgUR94a/6nbaeS
y1NKbaHHptmNkKSbvOkixxBYUiB5QMBdUcB5l3xrTf/itYLL6VY54w5oBmAGg8dMBBdMle3sFMrU
B6txgz7iOCiReTJ8RN8KbPdsw+laYtRaPvtEIVKikQJpps0jVRDSTNvXpktOUu4poI4zcbOaSHof
gyYoHjVljmbczdq8II4yFdrLAsDAsjO5HjuOFu8DU552SALYiAgzMlLh0f8uwnroq9U5LuXUW/AV
06A4sWKCLxY80CSFTs4hQNGynQOzckDQTS1wI5HmQ/YhzzBZDshl7ikxG+8mD9ZhjXXRZXY0rFJP
E8pro7ux8wG/1wEGCdsTg7yT7y2bDywMCkTA5Gzf4wWDyqws9gBrLPc3dbBlkN/qa65/VaPna9FE
pXMD80hXN+vS1TbC2qG47LBUFhqqMNZE+LiAPQcrCH9tYMtxIHGUXd/xejneIpGduyMmESkTqS2z
u9jO8aRJPXdPd+smoz7kbb3DvtAoXdI0i1l5Eb/Rxx0HKufAeVghpy5rsGeJy/EqqnO/VkF96/SB
Dk4etBOIc5GmT4NMNR8hKhGug/KGMS7TdP4t3wAYDoKJ/xpPjALEQ94FdfcaCMJp7i1sqQvILDj6
YR1QBxyTvvoyBC2nFUUWZUPL0Ddu8ymjscnqeQynHuXuo69RMZ+Hsk3Ns4etiYy0Fa/QUBgyR+27
7XumVouupfygYcaVZ3KGHN2h1D8u9LJrMipKn2RGQbcd+rIyVCj7Kv2K0wb74IKxa8nMAeZ9rPlp
+cIh47onZs/mdOK10ifkK8Bmt5pTWPoDd9n7lmutm0ZumpIvN4h+KR8MzBvquNk24/fGAJWP/pu6
M1mOG0mz9bv0HmWYB7Pua3YBxMxZKZLSBqYR7pgnhwN4+vtF9iZF1RWtl72oRUlJBQOBcPzDOd+p
zHWbH7Muk2LXeA3Ml6ICzxOUmNhP26KvTeI4VefCbUoLP/bmj8mwWcur1JEekqVdRp6DVY50AEJW
FyWdJaJEN0wPUhWif0ll4A4vmy8kwAqyRYd4wVMsn1uvo3lVKGvFfkAkx7PJW9R0Nyn4GwnCminV
dmvI2yWYtUW9KEL4lgPt8H1TmeXz0pbFF2cuPYh2jmvmZw7cLUqGqCaBWWKxoHosC/8xyro1IagH
8FBbVsa9DcMri7fGGqqnzp70h87YinFnQ84/tTXnfzrIwSpTmVV2ROypW8Z9oyriUOqMeytcqhuz
JgueAcLcuWePn/g0sSqVcSe0+xXeOsbkusia7tZ1GIcAR5I58X4mvX1sbuXGmI655HKJosXdHrsS
RPs+aDCoJCOj+FddB8Vw4Y7UnMSGPwefnHGoX61VsIps+HK695LQbC/JphWmvpW37W0p8N0/D5Nd
IPHwxXCumrKzKAf7CdzePDIE9P18BuCBOhTD+9xhelnGtvoxB36AKcoNi5909G1z6Lpyy+68ZWX5
2rTa+To3izkgaLfCOxHxz8b8anZ4sOTA7wPgrMSCXHnGI9o/dzgwM5I7VtMZ5dpSaRPyvgl1Xto5
FbgTGM5jw5THoi7Oox+o4JS9y3VdmMeCjJPxMM9B9SA6qBQMKLiStISkZSTlpiIap2a+DDWeYUBA
QvAkWyMYP5G1ghg2eEdrotpS0mr36MJidt5jG8OBrn8gsdlOYaWsr0wFEbBUWYj5DHJEatBprXHR
js3rupWlTb+0yuxhE539qRgWX6Q+SsYuXdRIarHK6mmhtcfVQZVljONZmKMr084ffzLk1sFj5Mhl
2HuhNoYnh8eSvxsQhjT7YQtCoKQ6c6qUaUTknk214WynyIWwEBkhjH6n0cuQ6mrIjdSQ9DYxn7U+
eRlPrjRoww5l+bRRty206R/GlUnGOZz6pT53ojdvJ6eVH7TT0YqBnC5odFoyBqbNsA+DPYRlihWb
2nL1KoOpIallwHjykv6RfkY85F1QwwmBdTfEDDCCW0DwssezDKl8Lxyz0XddNATDnRmsnhdXap1p
Zqy+nL6QnylYSYYazo5AI151pvEZs3cJwwlpwYHasJmYheALRpW6kqODILWgVjBWbx/NRQXanajL
nu/8NLvXaQWhZoz1NiBhCK2De7Mp8d8Q5b4KfmpZ/Reml1296522Zsgi674/8o6LLl7RLo67DIfV
fO4rwzM+FJljbufJtpQ8giPyo1NQzMWc5iGYlzjEu2zcyBFUxt7TWq9Agqp8u8wNxanTeTM1Nh7V
nhqiVkAT1tYGTWVENbyUrhfmiYpyYo662cO9pl7CkQ6pDOm6FVF9Rww9x8/9iGbmTleEBJwXr+1e
3bIIvqIDhiYjiKQ3D37VW39lzpA/Qjb0dGIO5kizMJTFesHeOTWHMXe8ZIBe6ca92SHbWvtWmIlV
N2q98ajzXjbT56GkITDCpvLaq63f364kzFG4ZeoyMfsUbX34EjTLVRyfMXtKa1rBlVnluO5K6uCv
bVmLr2ar8s/ZXIzrEQ5NhvrGr+V3hnvq5GplBfvBzFZuzaiHICWiQn3AKJRbMaWeLxPNJ8OwF0wt
qom8Hq4zUMB3bu8NJ0I1g5e+NLfvQKGn4TR2JLah8gBPvOf73PmHXDIbZ/k0OcuxL0sdXNroOvdk
JKzFrVfYnE/BUlj0xAS6tf5ndrVrdkO36NZxBOnG2pdN2YRPHRokh8YuWOYfvr1Gc2rLPHJSS7sI
VQvuP+dh66lBktKRzL0p3kZ3X/hBdTuWM/s+1sHllzYSPElAXDZptbjBoZKagHSxOYMTX60gBy4B
L9NbGS09FBdGB0MXYUgosnUc4oaPpLoTga/b/cYO+vO84KR4wBkkRWIE4NEvlI4qhSLe7QYXjt++
Z66mvRjIVeYfPTHX3zsbbFdquF0zfV/bSSHo0fUKCGPIZxPOj0kfvzb1WIJZMcroVjCoegQj4nfs
xNB3JBFrjxe37+V6k2lMdMeF0irlwcRzQDNZc7/W3KbPY2Yp0EdOUR2jgiTgs1QT6/xrWCe0v8pV
dloWgwngztsKsP3IMbs9xD9/uxQSxtiWMA93M8RJgz7KluVYqpG5f6d7LtZ0tWzjZxSu9E8ktowV
zCpjNT8QuubLuw1TX8FXN+qOEvCCf9OAGXTZmTKgT4KqBJNPZqlhp6JZ+6exgWYf10ACoM+ILgx3
7VTYUVqAaigSJZYujxfINwgcQ6dWB0NyAWIrmzUuWNTRwc6se+ds1HnEP2D6jRFzTA+ptxaOcyhq
E52piUoygD/EuhvmG9+pVz1swqbDhE7zkX1be486BL6RUMNUXtTcOWZSo9+Wh2oqo3tsYj4lRu7b
RqJJ/1Y7/mCMC1zC30KsS1EstsU9llZvvOie4yruaii9KSdzltFm2RxlzJJN/HgoOJ5y+N5WTO/v
EOOtSRXBKOr4iRqd/E7CwC/28zpO+sBV4iGzZlYT8QjAW8fXKmQa5/h5N56yeZlVUrkrg83RL9G1
aCUVUl93JT2bWaFRsBZCAp8CRmtVuvkDs7jZWvoa2IuUdBZD3T7ibrTqvWNsc/Blsfzxr54D75WC
SckdjsHeZkE0ObfC9qA4VOGyPa8CGsUZ/a8oWSHMwEv4ApnGzulIdT6FqhN1OnVkMB89ubXfGCtw
rToxXb9OUznXaWXLTh+AT4SHUbCJS0wi7KLDhG6Z9gnaUACPMluexzpov2Wjp9mfsqQMEicLMqjs
QzQkoHBpT/owGIrU0aF7IZVmY/NqMB+Lc5zYlG/BKPwD33blXihO8dWNs+f/oPPpF4LI1tajwah0
eMZwhWQkA714oDYdWmbQRY70hfhAeB8jglrGoLZ1X1EtrglqTY5H0OeIChgqD7cmWm1on9rKIRpG
3boXVTbD7uU/eaxra64S0HSlOOm2EjdmIGcBECYafhDPXvfxDGGdZNOQ0L6JNo4Tj/NXAf8TYXGs
Z+Y1TNJYm6aCtNPmXgQmuqSW9+kfwCr67j6s2PmxM5DDDetC5oLNmtk/i7wEoAKiZvE+VIOTyX3m
T8gVHLfejpZUbM8BmDGvTgaDoIPUp0d1YrmGDF4sv3JooaAU7Hq1cMXrxcvO49KZ+W7sffOzbObO
Qz6ul/k9qdq/0T3ARb+6PUgSxtv5xu+RlyYtmqWiXZsxQxqZoaTT7KmzacgZv2Cbf8/NbGEzbQXj
nkGHtV9an+5abc559cMsFnqzz2rb/GPZDlXSzJP42PGdpWzP80+EpXg7d2yjOq6zavz4Z+HJ9Zf7
RQQEdsLDXGd7No4B8y0MHGJp5c9sR/Ytds+4sm15EkEQscaZnVM1VixNmmBhTsqy7h0B0t/Zmb++
totKhDbKYhscQJf6VTDCUmoL3bLdiGKyx3sFWCvOJtey46aKzGrv88RaUIOz7S4OYwasKx18f/UP
daAdZ4+ZAWSDhD00HoeuMT2U7SGjfJpqJHF6LF2OHUpreeFBlz+OutZ/FYGttztLFmERU6XqktK9
Q7C8WISasr/w65zyjpEcCOluHvZizoCuQcsNWaiwlPF2Q7bU3V1ereJFeu7Vk91v8rQYM3LwtZ/0
R4kZ20kIVv/uIF9KGOA2L4he1QOLjWFnhkC9kLHMHlqTcQrIuEZKOpHDYXKp+ZB8+UhhsvVfRJH5
YWqS2gQlitXtl23Z7HaNKbGN5pUhM07w0fWMIBGQpL/XW4Me3Vod80HNGTIX1rWw4UQ+zNvBcpFZ
cUJn7WePNCEG5K02PqNUQU1u5sJVjK5d3TJUrQwG2E6ZWft67vtPhQ/D4j1rwG+KLz5qxF6IW32M
aoyKf/3YXWa7a+0E2DkrA3pZERHziP3oZHP5d85UWakOtvnrEJWfZr+XP9ysDuCvbbe+G7Bert35
Xkt+5z9/EX6T3mJHtwkswfTvghJBc//rryUYkdiMCpc9opPujoeZ+RyJYjrA498+tKzqDz13Q8xA
gYCAWYE48nydgRhiGmHbAoKorWvnHXncW/EtvxRfDa4RPHnTBCXy6y812V2vTEz5e6Pq8vMQtera
H/TFSXAoxppW8+ShsHnPdXD95v36zfSw7pFpYeN+Jaj9jQHWDyYKJ5fl1dgxxJbDSOVZusMd2nnk
I/ib2ZjRM38w+kqeyd554Z9pYEo22zH3A3M/GFb04IFW2m0DOLZ3Pqp/99uB8+Cs9THSm29vIAvx
c8nW09pzwt7rshnHWJZ1f9vZlZrfEb7/5qqk2nN9ZG14CrgzUHj8+gkIlsrCUTmHtjG5X9XYuwTK
Veu4m2ZTfrdXarVetvZOut1627QmE/CqC9hGZ9vuz3fo7287AFOEvROVpBn8zRj/pxdoKqZOgzBd
9pnU01NJwx6LUUZREvZb8f3Pr/X7YyG0ET5aJrJMzMZvj2ZmkQo1hdj2TtDRjgfIQaFuO+wAW4/G
amS7+6pC+nxFMfDOa/+mvUSRH12vOEJInPrBm/NhXMKMLRP3vJKueNI1A//QnmsnDkdArCRAGuKd
G8q2397veOeZYNtYrHA5mG+/ZkQfbqHdWdlOqaLiEwRoJDiUzHY3OTU1vSPVfFK5b86I/cq+TabG
ag+MrWjsaYnMUxO6VCQNGYN/S7gn78E0ynJMLGNjKllSDnDXMPl3dhm1YkqANi2fdKdhPCMbq4z3
jDpvr6FH+BE7CMDyaLy5ad64/6Zy4S7qBW070uav9DtbEze4FP/i+G9IY/L0pz7sUVXWK2daHYgG
hVjEDGO4GmJ5/F4x3MAMxz43b5UynM9LkBc3f77J/t0veS088CfyP7Tdv361eNQvdc1a+6DaNrD2
ayXV+tFsjUAm5rRY4xmzm5q+/PlFf/tCc2m4RW2Lmse3Q9wWv74qciVzcCH8HLpW9SfmPR2Vmes9
UaNlu40F+a3jZ/NxWFmWxLq5Now6cPIjy+f37H1/m5H/ec6S9wu4ivPlahPF7nP9yv+D7AI3WrYm
66ZDZpnI6VrUgJd2HO1br8y34Kbz7VpeNnq+8o5vRAYs1HaK4DTQO+EdDlhaxBEueCfFuRjNNwhc
2VmgGRusy9xZDGzWauRPzGHkGDfK0btjn1Jte98Jx/6kbY4zqITCFEd77LKbSCLYiP1tZFjcLbYc
bmtEDcG5dDnnzmBb7ezGg35XpqNmqkNWjYaHIJnH2awVHCMn1ALtLgUtPdYNYvvx1QMds37Kt8Is
7tuhYYy7jOt26WYZ+RfHHVznzp4QLkmvMP2bnFutSlwl8N+1hqIxRn7rfwzwdGepjmpPPyBlE0vC
0BInxIDx9fDO7fH2KPB53BKeEnlY+CmJ3zou12pqmDIu5gGjgZnBFIg6GTPtxFaWmwEEK6fH65f0
nhnOGJ2EYyAAhCSbRJlU1QXMrkbj05vD/E4p8Pb45xy2nQDs0hX9gFz+TX2CrdMEtpavh62aRDpN
eYcRteTbml+dqe8cIDxI3xyJwDbwngAUobWh/gjePPfatTDq0Z9y4p9F0F8FX1Z7n8FI/1k7Rrfu
HEwQSLcK1GCPKhr1c6RCGZ4VY8H8fp0xoBxKlXvm5zxU9NuLh7jokambuItqZHRJHoFzvJRokKxP
UMmr5a9eyL7a9ZTJy67rxsHceSGbjdTTJuX+uMI+us1apuwYV/6+4C3Qr7vNvPJPFVe/2AWLzqtD
VmrDhrtKLqj1rGS+rMdxdKvtY2Ah9451T+BU7AIwsY5RGTUH18DCll7Xoa8RsdM/pjZjipJbAeC6
nKkchV0zrcYOLlv9mTBD62BafuafwbCjusWURSZ6X+JTwlgPwYTa3xnvkWwPHutyaqsDC7BaYNNc
lc/6KVdXmrgxZx9HlvQHn2l7lXhr3X5bHHNu9miOhhAdctf/FQ02BpS+N9TPrq0B52+Rrr7x1GDi
U0fAVsHmz3afTEJaf62LLLKEcsgZXrrSg8NL+1SfXOXNT07b+TzWCPrNTk6QLd8dTlaO+BZLfOKU
Sv1FJHGkT5ploZOylR5frw8rQNkoSkXiFdoaYlLBSZX1w8r5aVW2yQBWTuuPBtXkBwJgh+B7WYbI
zw3R+ySvqSwrC5zcOs9jOZLiEVvcLDcrA8kyaUa9gMcN8ZLukNdUPYKrTO3doG5Ypw4Lc0VWPnQx
SH2UkdihNKGllXVJFpfT9jDSwRs4PEa54vhVwiI/+DSsW2JaqvkULkx/46CebeZZfpd95gG5kSAW
VcIoDu0SeDtiUSzvmC/Faj9jlsVhbG/TfHatQZ6C2djCHTq+EN+01Cz0hSq68FhBN6pTT4Tjj6WY
WTMS/EMf2UNvMAAHu2wbEKpN+tLzABL7JYeyFZOU4LVH5hJBcxGqyy8aVmJ/ZrIeYMCSgVji1hHy
61Q0RYe1WMN8syxZ10k5WC07C4KctoQzm49BNJ6LdHheGztlW5k/XNM54MUi0CtTw9GsEI3aA/7t
+GP9wUTa7MVWs8hLOJcudoHe935shc14HydK2CW6zdb7mh8vUmi5VnjPZBzhS74ZD0sbDF/o/v3o
OplauQPq8atbbp69p4yi1wlwmCfA+pcKHn3dBeyDxQziaLaixG5qyict4MzvisGRZ6IbrJKwnxl5
nVE3f0V+sZ4aZAPf0ZD0J78MJVtguyzdfefARzmBQRfoV4YKjSW+mLBLDfrYLSncdg1j9oPOjbQ9
AKzkVSP8nbyxQ5mDH5biG5bCeTZ68cw4Vg23+dQtT6ZVBTAs6866QcJpDOk6Abq9YXAJHzLYgiB7
0vYmoksxj4WXomThJg2Hzf7UWCYTtVFiGIwZqHG5G2SKeMis3CTviTJ22fnlsrCygkw3sOLOygej
qgQRkAujLYRrhT0h6mLSgWUHX0JcednE1fA2UgpIP+AUiq7ynSBzx5umk6veQbmUDpNoo3lEpd+/
ugzJgrjdPO9Jzos/JE6Yt5ft6paPTUoEJw1KtCJxv5T6RbP9b89hOLtpg/T/lYTNrUnWlfiHtOmK
fDnNxGa8Qt4zl4Tpi5snG6uYGgi8T2zzEAlSC4DqhrqzYclYjfwE1budj1Hdy0+YFrHMZFGu+4Nd
bd1zXqADBNIWXPM+2CE23BUV9zb/fPhRS0kKS+5nxUs7gBWCb+Yt1W5D6bPfiqXud0Fdwm5mlA21
nPgT0MY8lov1cXLrIdplle8+NF3OiqNxRfs0Zr5npwMwZuQgG9ro5LrBAZYNhEYyv7fJviyp28GZ
b0F3stxpe9W+oAxxRu5UCb3Lf6kQ4CMvQaJEQAJBAqfMBmuMC0PbwBjXbs2TtnRswlQZhZLzEXk7
gz8gv74LEOAK0+u/+cKjRlpaCdgDkXzwqMuF46cRU/a5roMhSBRIIo6fMELYOGmyF9RabB83SF51
vLiD/YG6jVRif2YScYIMdtWvR/iTkg2od7oIdoeMr2zDjhfTNRpiF82gurBrWp6LhR0p5/iyiCcv
H8vvg96sx8pse3H0G4ibHFjEgRCak1nei8VehfzRASoQaUSNgY/Sz3kcsVN7scoGV/6Mfq/dseD0
U3Nl1UPKwdK9kMNgz+kQNqjQOabYMbswCOF5rJG7PfSNme+NCKFSsm2mlMd1olQiDkRa5t7onJrm
lC2AfahmbH3aWUJ/L9xJ+Hug2WGfiNFuf+BwG9G/VB3XWfStylDXVH6IBDHYYVk6rwO8BdyUCifY
ZsvlOsNu+28hq1eTka/t6MRfFy84zpDEAUqPJLGir1az9bDYW+h/zHxuvQSvLw810E3MtqKZhIbA
A46UFkWWP9kF5h0c3/NyGKgeQPhPWLPiCBEbV2Ri9Bl0assfqpkgFSKKGhb2qlafnbU0siouwW0H
e8kpwc/oK2Y+yo1qNwTLlda/2ObI07QfSMyQRiUvonatj5ZeoxoMNu1lyrh++laiy2rwWvSZ+Ria
tbsLFCCfFO2RGJB8WUUD0bp/mTxZujvRIF7bW4FoaxbegK/Qs5ZXR0dUszyr8vyp5FT+hta7kFxE
YBcHPeLZQK7byP0qF/UcCDP75lmA7I8ZH+lOlHX3paRR3Pa9rNsfQR4i6hv4ZtZJl6O3wqLQ1irt
8RI3HE4lszCtgWKj8eDZhe/Cm8jSxsipYq375RLQ8rADtrZZHw1jAMMz0fzSDQPwurMr8DwfwfNm
bGwJIQj2k2r9D1NZ1ARiuwXnWOU7Iz9vRtXHYFv1yOMn2m7mtoTHCfynOVU2LQFfPMWnNjU5KtbW
82+6DHZkYoYYHPbZ5uKRXGSItS9cbKTORjEVoHi7ad0eMe91QAbHwa3SmTyCOh3KemW77kdFwU67
db8vQ96H8So72z0USxkM3OcjQ/3NDNByTiH3QZR3H6y6sHPkZ2r8OHdkEFAxeqQFEQEMZ5/vmUzy
tWMJXhcTSUEuo7OGBIF+6ffcKXyDcoeWry63db5hndN/AWiF04Bwodm7N1gq6ySUq3W3IaDj6Nms
biHBy5LippkaNcR+tWWfvTn3fvQcJ14868JrL8062w+Y31jwYHaeSv9iNE6zpEXXL8U5lKA907Lm
sL6Bg9F1V6Rp0e14Hkh3Z2vLze740m8hOrl52UUTh9atweb9dnHmyQVYLD3/g9vmBgYfAbzzHDZ8
SOm1lUY8Qr5ZnTgmQrK9XQzeDVXythLnY7qob4o2fDXyRZgcTggf4gYQTHgUeSlw/K5yMyg3gP/s
VgM1bxMHrGuia8KBZ6Zkfm1hsuiy3+5Lz18IqXEyFe6oqqftSIGejSoVrcLnD+rBIrUITcMOfWRn
pDO8fSoZE3PKa4dwxCNarO0tHlvkzKSj7U63IKSN+kwUnvyymcpmDExM+rfM57NOcNOo6aa1kMVe
+tqp/HsQR/78c/Syed6RdJ3Pp6bY3EejkK53oKIaOfURtC0qXlF81DtKm+iTBav/uAhphjH/ioun
aQRy8yBHEbKCmO2GWASGFvWuMAzcbK5XTPmNdPOIHCtfE6/lc3rNJx1WufiLAIz6an/snHwny8Ks
7+WGiuS2hg5b7XGD5PrVmvOOdnxcQ9GgeQb1E1Qimw8s8dr8qQKHjR2gnx1LsfTxx3Xv+3VWoChc
qpDVrLCwWSK9tKj6e7QpCPcN/QCPdWCkVRXtYz6NyNYD+HY6cTS7K8KemJe+uMJtHxE74m3fBNIA
yktZv5prLt+Nl/19hkSlj3rFCgPfiaBm/DpBIZaF7DR6qgMCtfYO6MPnDsMeCVoLJvtOLu/BeK+D
s39ObCCFsCeAGxIC6ICw9WYyHtF8V3pd1aFYy/l5dKRMeBIUT1pMJEr1lJxJ1OhXuDLqlnr3PZ/4
v3t5BgDAxBgdMal883ZV6DNhHthKmFIjWlKtAdJidN3hoybq+jkic/BnNbXopVo53hgk1Px5PPL2
9a8bG+YjiLe5EMxnr9OTfwysGJ+uRLpYAHQKNkMxji2mMNRjJ0RP0w5qR7/bwna+avDQ0FNb9umf
f4G3Y4nrFIT9DMWOxVTadt9cgI5qwgTqvoIHQz2OxDo/G7IzXyLe+k3oq/mTx7P4ncn7b6zi66sy
CgIP5rOupMz/9W2T/TPaQyZAyxvlMxsbeSYBi9gkpKkyNQtMDXkRhpfCAqZRIfN+AiVRvzP/+e3S
Q73z/oYlgCy2nej69/+49GGoMQfzyRwEZWh79nwgbhdTq1knAA/77dJDimqeRO8O3+soN+9BqJCL
+efL//dM9p/3P0UVEBNQBexhfYZkb64EHJamtSxk4auGcszkdB6+mkOnt++D1+v5CdWKHSQD0xTv
aombftoU4nJfwWaabqditKrbytW28VAS6jn+1FNX4fmVfpBfcjcotyMVwDrHGILLIyXwZOynJut+
esT/cNIaw6p2ZY8eJjEmqzIvG6lWCMt70ep955qkdhdQq+qP+Czc9hVBeGjfhQU5wQxUMpUfGf52
EC58OFTHKlDaTUqf8cdekeJZ4RXHWhgvhtsQHZ15XvvCxn21dkrZ9Xc8ouYU6wG1YNJBCPuLubtF
nwMepbqU9ZJ574zHf9tIBhYb5YgJnAMExwucN9faRDO7BqXGQga/OV2QxOwzgiFTr7flc4EC5Mar
2uVMpFEbt5TV92DjvUPZXZfmapVJa3bt8c+fv/X35uCfNwAbMDZvREo7AeM1EG+/3obT1jUEGq3W
PhpDgE4aS5lxnsj0Mp4n0nFsnK0zFkhkk32SO9HW7FRASXQ3MCjjy9EABX0mHxG3NHq21Twg27H6
2J2ZdnzHRD0+h/jj8+OaMSna6cboPwXkOSDuXBbvtVNe6FO0Bv2LMQ5VcV4KBL8VRNx+n9fmlh1d
Gw9BrHrywJLFblBlAMRA6lJnK0VhzrxvV8msQyaoyjm44MvQzZmxh+c+aqdYun3lgpH9QIpM3p+o
NyeTvU0r3D2Odk2EmFGENyWgQzcll9p7sftrpA1l+DIwJVdZ86mzAnIw1slVtLiQOoZ9WzA3iSM8
b/TGJA1SYE6Td41xtKfiYaVCJWVU0zkxnFm3YrcuxaDufXtoGB02/fDkFp3JkxRdznryIf74z8oC
kJUbhYNqCmGG/zHng3rWc+t8GQ1PdZdxYe6yEwIwG4pXm1isZmOvgiB6RIYr7Hbb9hW6Mnmnp0HT
GY8beaWzu3pJ2eXb08gXq0laaCF+WlAUiH2dGYzTyE7XkkZORZiFC/wIqBjYgrEgjOY7by6iNoXH
wKgcEOSw41PYshQz4VruRy9UX7oqdwnkgK1yXqwcDawSxbhXy1r4CeUbb0Eo4SNd0oA5UQa4Yxxl
tWXsRvjx8n4uYNmcW7PmNvdQEs1JkHet/gbYFJU+kVkbEGawqhMMHjZghnOTD9G1cbVGg9fK/eqA
XDVcH7pyNEksNoLxlV6MChjNCxK4sbTFcp+PUe8/WaqtzqiYLITioV8RuzhJdUDt1Fr7zCpzcWiM
xfIuWP540xIanLyDXJC94mkHdh6VoTvAXgA7VQ9W9sMVE8anatUoxTR4xvNYLcF4Xom0cmLDb/Rz
XY4qiBkBm+qdx9fbGgmSIQWvd025uaakOG9EBKDNO1PILQejBQUvX6LhcRuIc6GO2U4NN9r/cIF7
fT0KhCu9i8/DCt48qahClZptXs+pDecDoOJvAHsQnCI1+Sq8QX/985n02/aW14OJHUZ+hCoU+N+b
1wuMiDTUssL2FngYZIJhuRd5tB8wPH4qahAy0Kvm6qKiuY0jqV0rniJ7ObBkDz/Zfv6lDMyGzth3
U70FsGSBRBdh0mRaZmmERC6hEGpvym5ubgT+Z4yl0n3583t4u2+/vgXegW2H7Fys0HxzqtKYZUKV
4PXyBb4L5gJrH2CASv1gY9ia25DPTOZ/NwoXwuHPL/0myp6FN0kgaOjhrPFEB7r2Zg3btgpBJFHc
+0ZirUG3SHAteucGq1hmeiq6a+wZ3xA6YzSuo0/E6NHQxfa6TL2nUnsC951QLYJwGmmuceQ5yj7S
XWJlgLO1ffMrn3vNv8YRYumke0nw8URiH3oKFXPeW8ZtJ4MIPg6Dpzn+87v77d5n+s+1RS7CEWRB
lPv1cWU0c5Y37dxhQ16LlFze+WdeAG61LBylCM9JYvzzCzpvsVrXmJcrrR75GaUixfKvr0hkKUYY
Uq8PejUZd2c5uTKhqsHRYbHkQeAOWl4C5hD1wc4H344LKionFQ7XbWdOslwTtzXxk4DhiFjo+EP9
3IyVOyE9kHgEaMQwHAfCwcu0saV+Nmq1fMztXuYnNERM6a8ZbBXtsHnEtlfTrLrFdCoRb3zraAtJ
IGdtzOk7Pv/9zv9HwWT33Y/mwzT8+DHdfun+F4SKcRT+/yPF/u/PXHxp5Dh9aYgRa+Agrafv//Uf
/Mx/Z4oF7r/4oPmUqfgt9JMuUgL9Y5z+6z98k7SxgBUqNTucfMfmO9W0wyT46fBf1zbCxADuUUNx
P45AHfkLO/oXaqYrN57j87//6v/85y85WOOb//9LLpbnvL31aVmQdlKioa60KdvetKosm0zmC0aG
glMX9ILhj1XkDuZefeNKgS3c0+d+KkBytTNd1Cw+lS6xTCHwUPMKPsFZ22L/X+qK8EDf2xuNpRQY
CVUGCSA84LgqHKIH5akMke0sAxzbTB2qh7LwAL6SN+X1TCgG1NnlEDNDa+1vLGpoTzxvgKlxNTS9
dBEcwxcsLPWVFzLfTm4AM8tSj1BoTIa80YhlDUevJnrcLHc5BOFT70fp7E5ZmZpGHj4KdzV8i6Q0
E7+bbnMQqLi3gfNVU6jZkbOW3o6SaEFYOtVVZa7OXYhBnALSOs/07QmdC/JqQxK1uZgplQWySNnf
1QZv3eidC63D53Xw6bdrl4U7ibDD2Z3rm5GgxQqRvRXgzmiLlDxb/0C4UhlbVrMTo3OxWB0inUNv
vZ/7iQEdew4SmQ0I9PVuzrz2eQTNQZIlliyrhSmNFTemDCMybXPqG8uHdE3yxP+j7jyWHEfSLf0u
s8c1aLGZBUBQRZAMrTawiIxMaOmAO4Cnvx+r2mwqq8eq7c5uFl2LtqokkwAcvzjnO3M81Jy9fcro
qR6RpOq18WvSQHLVQj0yMjsPAFrTcwf2kPxZ3RtehsEOMTAWJ2hZJKK7KwL+Q+KXfO6iZ9nFLE18
anaVkQ64SNbAfV92ajuYGS7FORvZv+GMQK6fCedFG7ARRaxy14zRnlojklYBfZjK37aTs6iXZTGy
xymwxpshUy/QW4htdfHjbI0Oa82ETf3G4We704vugHIDGk931zYTDBmjZ9HHMbrhLNwaUoBwALrh
GELfOaTvIhMrmWZU07CTgRoJoTbY+CJ/vzTeNDlxacLtQjc/GfKoCHi+S330LKFWWsyruqxanj1h
sHhikHsWbAqSsTi2qVqzrZem9hS1UHuSOBvwAcI5wuU/5YUVYndVpySpDmzaR3YCdqu6e8BLBPF0
5G/WG/RknMJOxZBr4xSWP0SgqENMAYKGsMJw6wLEj0zh5TuhpYdpptwKTAlkIxOSUTmqFgTFM2o2
i3BdW18fad3wKkFk0FmITE9GsnqXYuJlHHJotN9z5+ZbQehBOBqNfbFwWdBtNJHRuQBkUpJoOh94
uT334ZATPi7rX42FzR/D9VUoAmptU5fBl1ta87bsvDFMhuDWM/LkxWZRix2U7bPepUqFToP4k+co
73JK/zYZd61kmvHT5GHack8vdJxlAXRpXUsK5AY7UNk0j/a6wtvy5mk6rXMXrGHG0VMeW9nPd2g4
r8EAhfTRLxeNhHiStjhBU1vfzDhfjxpyAlhknveYSv3WNTuzCZNOW45EU92gNC1uWqu5apWg1F3X
8W49swqSjrVFYeFFMOf6CoNTK3Z+Pkp4fx7sxN1crMOnTniwvbPsQNTRKmbLjO18do6TOZX3+lRB
8xBiwBYI7gHwsE50tzn17Py7ucu03QgR90teBadbb1DoBCqvReLBGCyysYODUqvTX7RtLuccVUVd
W3O4qtK91xZaILQB1a8Aq9dbFUAq2sk8A9+dTeC5KrpScuwbucTDDKCI7XETa0pzyT8q5zO3bHAL
E00dPaTlO2BP1q7O02tkHMbOqO3zpoyvaUaHtWoDfV8OaOF7mT6bWPQJhGJ1pUKW88Vu7EjqoegA
BbPtHWzNTj8OUAHqDLRrN2hRpdTnWHUmyJ8x3fJTcmPlVdwS3k0e4NzKG60baGa1kniuULkplFoH
yvixnbz6XHh291Z4gpTUAfNsOWWsANJ82Lut/4TKDBLR7DxpboJ0JBUpVuBkHp5T28SaAptLk/7e
LXqf/ebs77zAeuNEHY4i9+RtgFDB1mUp9qxQTtAuHIweFcPga1C3PhOFSTVD8nbdF+MWoyy5wILt
8Og6cBFWb4AXoi5OkPWQWcgGFggVTMa1NUpEd9/luXtfAhk8Wiz332VZZM/rROBV2JvmuxX095M2
sOzPOoUgpXvmvvYxvnj3pm2R6WHY9y7RzXq4Zv0pCZyfjIO/TQ/JEVkGur8pskQ/VwVgDVb/SFk4
sNnkR2Y9TE6keguLu28/8FLyjzlY482Q2vMJX2X91NRmA8fLRwqv6f0tNs6FG7dqeM8kAxiKYjLX
z5ZFixyZq8PB3zgd0GOYYLxkiaU7qpZMWjPvF7Z/Zg1RFqVpNwyMYwgIbkiU11Z3U7Efi+ugAJ0o
1G1rWid97h6S0SD4Vwm74UzN8ey/suYN7E1e1Lg/GkjZiQYpc3WCqDe1dF/lV/qmlhvTB4PA5mnM
2RXmo9lcVqAvWlRoFnp1FzN7HuHfqWByDc1T4uWU3hUQKl6HTSnae81YcSzCGbTwuvWigAU2Fp8L
Mep1VI9WNsC38ZZHk46oDnPmESLEtfhDejyqW7sPnOZKGNZfViRoR7xbTbw4BbWFhFF1HMf8HDgI
N9A1krjtiSoyEVrfzjlRnJbKYCjSQTIfzEbOfQfNoeuJ8b30nMyIdIbB/lYwhLhzF5BKKBL06jSW
tTve6AZL1hCP0W3Qm/LdS8vBvJ2FeTawzRKF3u6KqSk3RdX8aAodv6GEe59kZV+ikOnHpzUvddit
RnDrJm2dhDpFYRlbM9mvLm6uHR7d4mgKK3iyJoZfEQQGl/dh1WyZRO6aTs75bZ9Z2MBMfyJZtM76
OBV1cJfpXJwtUzMHQHGlqq8UYAiCDtcoyDdeaQKgDYqki3w2k8wugpq/R2naAy0YG+NuR27VNOE3
0+0xMvSsSZ/g7Ho/qwZKQ6Hj5zet0VsOV0TRtOEKjmZIsnLXvtid1zF8xNYPRb32vU9CCfVTB84L
CCJlaHLOCBgAx+mSlRx21RjM9EbalaFmBvhNiyFnoUAOB7GkM8aKfidtTf3CtQuGUBu0F9bT/mbh
VtprQje3LiUJirMRaToDpta9SJOH1gdYCTkzvV3a1j+KohsBUslXlr40TtiLtIVzNJsiI+hp8HOI
6TN3GrMxyJdVQRyJZsOc4VK13etcoi+MFhcW5oatEHzM5LZpTfzVrZPcJLUpt1ria9mm8ady3q3d
RCQFwdw6y+c6G6OMwJCO/SPM4CupcT24aDyOqsjwZfpJvx8nU20dnUfeyKufVW67YYH45IzgzSN6
XGI1XJcUioAGwOSs8/L8cuCQxmDTBGDf3oeqgMbA64r7bK4dwYOwpEd8sDeoH01sU4y7J6vG0245
2S6YtEe0rTnoSi8Xx1xr57gohmczRVRE3Zr9YF8H7wdntj4L8eKpZiYpnkCOr8lM1H7yW+MXF7bb
p1Xh7gKF50gXcxDmTd6wMmyT17FDM8GsIPjoe0OXJCqI/JhK5atnTm5/Oo7owo4LY6C4hTH5nPFm
vkYudoJJY5mqL/KE8mfMwfWHukqN2MuOu0RWWCfTztIOQWtVnyh4ymjUF9glpjC6H2vbGEVsG84v
x6JuibGQHkttsiFYp0NO8z8T8ncLoI+TsuixpW8CVVRv64y9ubI8uRwBx9vVrlHTGhx8DdaYkWhG
T67RlKNAaafyidwcEH6LV/Pv+WY9NZFShqivfkU3Pfkm6qxT5thTGrdlg3xrKBB1yADsVLQ0Pexm
G0XBHBULxxX+yLYNE+WLK9ktldajW3QcGoiDmp8NB6NBsQ24BE4Hy9U1tILRXHZYQiDp1n0AuYrX
c6QlChqLP7tfhazlHZqzFF6+osRTMdbbAuIPyRbDCsoJ5sbHUHkU1HY/HDgIsFWEQd9NnysoU2OP
THYpb8Wat5A/Cy3SJ8ga3uCUPbqifP5Ga27mqHtgj+DutZ2n0XZyKsmJQUbc9RXv3WVeWD7btnji
NVKT7ciiMkE5VT1yWcH1lCTrgKGu1wqxHOuJZY6TYRTfMAygjyjVXQLV7Twrq591eEFv+DUItMQc
6786puRgL4aKqUihi+HSeW15k0Aq+Kqb1gLQE4z2u7RhNMcZgRjOFjtQQ1KLIMW6HoY7EGk8xFYW
fOYV/RAzbu8e6I4RUrmNpKGlnCgbOTlYaK2GGXlYgLyg0AT85cR1VcAy7NoOd7zOuysLDZ1Lv9NV
CWePlyohl6hXUgg4CZ5ohKSuh40e+G7I/sGNWJcgbASbYbgfs8RAFJeEGnUQ6Eb7JdFqF/48chGi
qUzIr+HVZnhfl5gTthkiiekWClqJTmxMXTiL+fVBrev610A8SbVtQQ48U8AMQyRsea2S0nLfSNmc
kzptv+bF8zHHarn+6mqqorGSWRPc6rgu70rCRasdmmFY9p7VbtEwEUudoB8pTg6tWXBAMGPw3hed
q78FiGf7sDM67VQB4doD90/OAwYs2HFZ3j43wKmRF6WjvIfxNn4NrqFH3Wolv0TTy21pwGn3gkxv
uFtm6thq6KxLpSvZbUF4tCn/9DpIRFlanPXZ6tWDo+wqQqW7WuieHV1uoM6OfjzmSVOcpgCmGiWp
Rw3ZZ6KdccX5tEOWNBY0UoS2pDEySzvZosObXueuGx6I1UCADRw731uSM+CtDRI9OaI1BXNTaD77
9MwUNoBvxzx52mo/2KU8Vqle7oyOogYRxGzeyYAdDs/AMold5lAUkMMKH/7UBAnsqRXL/MZAl/la
rMiKjwG6LxIK0PhR82bLSgrYmqa3jA/petQwWzVDE7bPy2Ylcv0R9SqMsbmHnnex7Jz0295Qrjpo
UvfmPaOSbjxlK13ZnUiLoECCVJjDEYdg8SNtBiAP6GiSLWUubzKhuvE9sJOSrdWkuTdz4Ztxwd1K
pQ455n7JoFeFs6+BYQ2WB3egm4IPm28S+5qbh5LlbHrXvHRVizts4+Qtag0bPJYVbx6OOLSq0j8E
KJgeB8PKPqp0tqkZKijqkNhaXqUW3EBuOEnGtY/wNY+Qh6sNiFPzFneKTpVDyB0LLXHUg2W95DbX
IZvzM0AStQlQ/G7IDad/aJIlO5OxZY9709CM5RFwhP0rs+bCuilRqNfwIrRyn+ZgXJlMSYmwjNsc
3LWbukCxxnwNyqgiMmlMQyR9TfCFWrrWS87VvvyQqu5uh57n7uJ1mlPvFZBxkB96M+3txI91C+cx
Y6vHomsfAfW9FoHzrU2J/qoQSIeZ0T/BUGViow13jcMfpVf3Cvhj7Rv8xeFeXSbKvceOSpsgK+eU
dET0+j484SR9QZy1KdiV98DjqVk/taK/D0T3MJjGz9oobs1J9yKkcTEA3U8z01hmeeMBiM1DUFQB
bJXqs68bOGue86qBygil094NfnvvG/W7M9iPua5dVGU7ty1BoczQLIqZrL3UMx6FTN2ogJtsMNZP
p23f26zCa+flzpadGPij2cDJXzs/iDYzvyujoikYA4AuQ/rJ1jFum/KW3QszmYDBSeXNETY3li0B
TC9LN683zLiAZPSQoYsqiWoLPECXP8Gu6hm8UHRyt/9k7QqFTZoPWdG+DIKGiGwjmHsd0BU9IYMn
L8Vw0DranL2O6gSaBJFbynkOmm7t46ZbJr6C5w52+lyuVh/r63DL+/kMq593nLWgvl7ni9MH+2x1
H5jinFokhKpxY+wlJ1U5nFsGLYWztJtkLfddr4uD0iT+AhN1kz7faKI5W5TwOBpcNC/AZMvVjVgK
3ipXq0+oqnUKg/aCf5qyxB3foVquW4iN07bs8wDszMw3mbsL9RZINoYAmdOoGJAlBMdxfA4W724w
gvaCmOu2pZHC7OXCwwzm/rkfnV+g7Cx0dLZ/VJIulykNMEx0cGfDnc+UWmbYeh7ePeQIzqhHhZv8
TBvbCfNk/bRc491wS3bpFXCxXMtvRZveybndqdk8y3GxHxC0kRvjLKBi9Sk4NtzNB4EnZ2+TVwMH
mpGUN/lWSNvT3Ziizw9oNN6CTNt2HV+Qt39I3XrMqFajZNWwF/Tebq6q82A48wF5+EPrQBOih0y4
+fr8ttUcYcXW9ZpDASLQRn4l82hDWqUPXHJ+zRZpOXCg6gr2mseDZzcXVjWP11CSKURoeQlKuXwJ
278itF8ma/2AF3KsLdcjTWW5MEzoccpbD4SdR/raIVeRRc7yl44PJPu+QNh1mxmsl5fasSJdrBP3
mVwvzmx2e+V1u5xwIKxeituJ0xtzQi0e+Zgu9lcej2s/vfcG47OvKH5xYqoQtpQXQhTV967ALCMG
89SYarqg2ErYKJZPg0swR5G8T37WbQLe4FQbzAX05GfFFKYM9JNbU5gmeT7yu+a8hqbgXpBsAXLb
Ju2HjnkI2NRjH1LekuInspy3dNHnLQOQy5j5H1ZyDd52PlpPqpgtY3Cti+CtINbHMmW9Cw3aUJqv
Z98T3LAIplLQTh9BJqGi2DlZHTDB0GOGGSjv4FKnnqKNLFwzifPezrS9IP3E2TPYZzLaOGwCf1iN
2VffQ2AolH5lcJt3xvoo2pa8ZOTj6Gx968ldC8S7TWpGw1WoRZcVZwhXoqloNTS8GiRWJRa1V1Ul
XmeEZTiNFy8Gs+htJ3NcUP1n69HqEiC066xtDQuioWz15GuqmWcIQSTB0IgoY4vK+Tf3ELfgwww2
Ohg0rjeeUuUBcPN1pYqUeuzyh6TIj23ZPvn1em951hPIXUx+U+/dyKFe9sUy7SsKUlyrO6q5U2Ph
7NB5rIgHIC3ICRZ36xYZEDjLezIIZWL/mWGwzU3jpqdI2SNQjxlB3vDgumEZ8Mxaa/866Gtx1ZTU
+3qEoWaKApxB59Wxka97qx5PANKrqC7zy1Toz0vv7nXRwbxhenZTZl1P6jVVQDoRVD/SO238wb7N
G+GQxTQfmmA6KG8+Ciy1j2kHlCtNC2PAGWIdUpcGMiFm6I2MJ32PXfyM1XBfZHV5sipQ/ohzyttc
ju47Frwfts+aMsGejUMLUL6hsid2P9fMoq7cKn9AdTMPO4I6nzCJQaMazOPASLPLZc9gvIZ3kXtz
OE/tV6qlX50gQyKhoa+dedwElfqFcHWPoQJlhUZGwTa3OWlXmka6SYvxBh0pfyowVx6lSaRbNCMD
unLPDmmKvwvIFd4y3lWDsSO2QBxyu/qmweEFDzfa7GuSfbM3POSRYyzPKWA2wJ3Ts0uUEzbUFG6I
U/HlfVDeYAnLEyqur9VXzrciIzibvY8kb15hOB18w+A79z0I/6U72CURuGVyksn609RlFtU9uBGU
a5bXbMx5IpVH5nUkEBlg84EGuc37st328wL0tyV3Y8M6LTlOHFMvlj69FaMzxuS2v3hJ8U538sta
p0s550jwzfFMXbhE0nIY6BB0YTAbAfbJwIY/85HseRqehEs3DOsnWv+AuJLeuwMJve1b+yQtVLAs
oGzzsyp8wyVy2ZoJlPNHicO4Tyn6pEQbX0+e2NgD7W0+EyVyzcgJruM274KWlavp0y2YInNuA8/y
43nUdgxgvDjNgvat8lv3FHCVv0Gpik9Dc970VSgRhIO3+DzVVSHQH6aaxobRSUiMq/XgTMXVkPoi
E+ikgBrnOu4UP0F0hWe/wDVlhFGQS7Kk6ijTBlwPwvP12bd0YGOqUgbs51Rz8ykilSqoefEh4r5I
hgopv7Gz1jjZ7RYU14Nc+9mJJ4BxMAjLVmUPRDmQM+iM7GcWR/rHgaPjV8nM/qRPqvhpYnSdwlER
pvQMnFTqnAhes/d7SxzLYQVCNBkKbOmJv52XXdBY5s4Rw7O+rRltpWFWjtaOoRmk8apsNh2qZJJi
/Y+lrk+lPTNpdYk/6qoMYwmMyLYApEAM2tZsSn+rcp2huwQ1dtZ851QnjfYj5167M2DX+3j5NoOJ
eC0gcScBrWS1q35sRpFsjVT75rg5YziNYT07G+GjLmIiPW+wjiBgSQqbAUJQxihBzW/HJOaVR8fe
zFgo33o6G/Y+6tInRYaAML3qeQN/h3eno/7mDhtR8Adm6rAjGRyN8dKvzNVXrSBetjdMl2bTahU1
hZVuSyxEXhl2chVUAw3J2yTPYhKNCDFbEXjhVkSfKZO3DsTlV0HstwxZNOPoyUiajsFsRhAU/pRi
/I8ECaf8x9ACmR7/LkZgs/6j7ZYBPOj4v/9/ky2gGvgH2cL6c/j6zIvfVQv8J3+qFhwd1YKus8qw
CXbkFYbW6E/Vgm3/FyJ6B5okgBHU3RaKgX+pFmzjv3zWIohaAhelkHvNtv+XbgFBw1V4D23CRVpm
IXj4X3/TKfyTbgHJxF/09WhciUFjxmwgVEOyqP9dPbPCIuDtixvEW9t8D/Bde2eOV/+HsOo/qC3/
R8X6x8eAWQx817Z8Eyn/3yRxDanwZI/AtC4T4tYXllix29AdQmpUr4tlfytTdXs5mJxRolnu3CLt
9jMu1k80tphFVpmiA2tyBiFOyTNX4etMCNU+/uXC3f35hf6q4vhdFvbH10SuzvewHCR86Dl+1xLB
aHeEWTZmjNRO7OY2u9qj1yC9mcb5Zwq07ZT7rHdGtCb/QTf1N/Hxvz6aiWJg2SgHnX8zVhRwtBe/
NGPquupBVWJ8HWulxznBpNt18nittmPyWSdAYKpMH18h6otXG0vJqXaH2KgQq/7zj/F/uTVIlbO5
1fhSLtKa338MMll8zLiNgaLXxLw+azrBOF5d//iffwyia1Tu3H/Xe/73j4EtONa2GGGeZfXADIwJ
PJqrYfv/8Ck8Lx6jHh1qx990aa3bMRP2+znOK4jRVdZpW3CwX//8Idfb4293uYvcXccdjLkWzMjv
fxWMgcoPyny5Sp6tk+3qYDBl0z6YqPg21kqYArluVfzPH3r9fX77UE4QVEeW6UKT4zG+Xsa/+BRM
SyQ4vROThlN9dGWb38HWYW9J7twH9NQk9Jay3ora6qi/WudPEdpvOqi/PjH/dpNcP50TJPD5VQMI
Ub9/+rrynhJ9YMZQ7e6coPXugLlMD//8V+Q4/PtfEgcMQa5XbAvKY1STv39M2lEOtBmdR99qy4ag
QXUq3LQgBgKrPkuHtHhPgoW2imXuaVBWSsQZxk60QdWmmsRP9KfjR6cvrDF6nQUxAnhLfaQTvWmF
b/8mK0H1ss0kFCQvpXmtxmMyjVB3lGCGySFfaXWQ0rvvSS8BR2qwtnbgFByquULmMdRIRjLs9ORV
0KlPpE4teTyMlnkjBqe6v05YyRoY3PcSC/iuKAIvSuyq+OX1tvbEDHjZyknJzcJlJpWIQzkuehdA
QuU1p2pArm0ti7V1ugGUZl/9ZEXV/QQOTzsxU+WyMFpipSctSDsjOddzC0WDeZ2HYaUKjhaZkIhw
ATZ8r3ZF385/fczYZjxjxbMYcGg5tuQuBV2T8kvVod91xvvkFgqIQPMqPRL9WjoV/h1MBLdEEpOV
446I07z0uo9bGCB1qUnRK0RHIgWrAJBd8hUKChzwAikVYV32WacLuJrw5Eroy6IhkhAkZgKYY08L
NHaNB+APD+QoyjdhEUSBRL8LMQw7ziZ3573vAnWq4WSG1dL1B9o5ZgI4IZhWaOVuaB2tP1pcQvCb
81vWDjJ2rcHeOfgz9pA8mA3qunEYtNY9IBQwNqvygUzZ8FDLdiRYWyxAWtmQxhIKHxM04jN8z9qu
qxVsiHQa7womBAyDRsI7dPz5rU0UoImCJ5HJ4zJpD+mEoLHXdSZR3kJ7CwM4F83t5BifNmGhUaLX
DGFJ5tkPGimjuCOm2xGjd5SRZ8uSwsFVSfRrUaAh1PpWfHjTiKQ0MaIO0urQJTBwkVqAK4smlb9W
dJui1G+m3KQzZ3SI1v+O4d1D4RZrvKZ5x/IuDe7cwa8PrWabh6atoMyXZ4PE19jzLLknr/sDiChu
lh+jVZHEPL1gHBrCdBmPid68OZ0lDz7smLByHZZ0tQNXmU3ZlTYBpcKFX4k4AxBFOjgkMAyQIOUM
ZMRgGoknCMISIuTWNh//SJ7QBqjvwRSQjGyv2PcyjSCo8d5fHJzojS02ZWZdQDae81VdsQM21kwP
6g2MAZ3JFJEBZzthoSyM4CBILt5MjYl3QpvNQwYs8C4Zyi+M72KXL5M8mVkGPgyb/XG1Jw3v88DO
qfHivCbt7WoeJocD8InTCblHOH0DU37f2/O70PV2j2n3rZHgOdrZuRRrc4+j138OWAPemcRzvUtU
dZCPqwt7LwD8YECiXPXNxtCGlWAB+e0QH7LAfglNp7tz03nXlPl3Au0/FKj7NnSXYiM1ZwDXnj63
pn3bQmq4SUp+tMD4kHknQ/D2n7Q3y0ZrfHrmbm8IQzIlQ3MEJDM3x8cR+Ro9GCka0idzjxim+keK
WY85yQ3xIDpjrvbNQAnzqrFU1Hy2NHRnkOwrbW9DfTyLWfuhZVYSVSAeQL8W1nJZqP+A9S9WxF0F
pVnn1hrHRNvOrvhKFobstZvtVEAkoJVd2nZ49XNUOa5XjVsYRjyr1/NwcQ7gd8soKOdit+ToQXov
2JVGgnrQxZk9L/fGWh2MfnVAT5lVJJc/HqfqDhCNH5kFNC1Zo5nIAs5y4WE4JZqwL76KApmaN1lH
J51WG6DaJ/4nTN7Yd8OOS9x2E9KDFA65WN6nwDtP9J5xrwKcg4OTxLbV2F9urQMchv10yPXsuRHF
26K06j/VdP9WTtpBYIGQAnDlXxl7fysnkf/PnpmmLDxtp3kiERymbA5VgIg0pLHbtreNp86pDdKn
oMiw9Briqe6mHr2KTHlxYfk69IGcD0PHijx0aF8R1DCKsuIy16zvIvfnzT+/ap2/8dooRPnStCnU
ShQwBoXF769aGLQ6Q3TC4wIiFpdtNamu2Zpsn3mQHUz0UWLNRNdqmTP0JEaXyEjUsLjTIXDlkMcd
q2DGbK3ZJ9t5HLMHH6kCSaSDuy5RBd/sSzG0+Uwq2oGtIVhQKjmqp0nhTkxtBiow/DRN3wtQC8ie
xLR8LNDGv7R81TH+l8t1+tekSb1NJ6c7BSiZPy3b0KYYN6HzA2LCcpd3FUMCVWsGeT5Qj355lVZ+
Toyk8Mi2/sgHF2vXb3SdGAiqB09oW7AE9RePjHkZNX24I9mGFZMpM5bbC2ugO2wb7Up2GV4NmcCo
CY3aFPUR840C+0Z6hAh9fwZYxKaqPCMv8x9YOK/FzhemJNZQpfNnpinmCd7krp9qIpuS9yf86/tM
x1gf6z3j2g1YYORsga16jxWHQjqUUlWKUNSN5zEMTMBd117fkaKgmdpGDWCkQjsZ64sP7IAkR/IR
nh1BTBSIpbG8o8u3eDk6UvBjav7sgy8zg1vyG4RH93UF6UAVMpik4T1RG4i6vhtCh4Fh5bZevUEd
SBaCMj0ExrSQrG3ApTMZLsuhPuVmgcVHc6+hjKNpzeORtCoVxIOl3DmqiXYuGK2DQoDrV5SvOMTM
bAPaEe+JNrYsYUmjXK85mTAft/7ENv4m8OaAWbIzJnvPTdFllJXBUgsbvfAjOIKMBpPJAKfTu8W3
ni7ktaDd4ph1vST9drxGZojtUpKqWN20wYaRJURbUfGKqmFrbUzib6GzVBUoH2RDIP4ZYerovXXV
Qd+w0YKHY4Hya8//5AcTJtO9yWvI9PFk8ro7uytBqLeeM5DEG9Z2I4xj5cumyeGNz4BHuDXaciPF
vMiNloJ3LqQp15fAl9p1ydonOCkZ4aB2IiI+RsRPKrWLhxi/qWHNDOlBdUasmGwrHut5eobhx2ul
BSL2qCQJCeQypzMZtQ6RU6HHvXDfm8CMN+mVEB/OZUY2aUf6MASXRRhxB1QpxVCVAh+CxjnwUiLQ
yGAP46eEZ+AUeHThir1lhqHdu+gC3/gjCegrs6L8MdF7fvZLxSZ06Z07bnsWiVLLnWm/ACAi1A9P
4WWx+oY8oJXFdWRMQ4BsAXLwe9qbDhLOIrjGUyuQ0BQKSc62bEQczcVA0ZdPitzUqhTqB4wLDmgt
mdC2CStTWVw7xmBwz0ogTKk3gHLT0EiHuYROsOU15LkoMdPiVUNJwPA5J1mZFnkFAY5++VMTUkCY
dk1ewzZK+IXnSGgv8Ob4IZbOmCU5Vb30wxbVGIPxtDWhkTljefGMyYxmUJEoBOkUbpvSI5uLjUvS
Rr0ayT2BfiSuaPQ0OQ0BBJ9tp0b4yFUq/A9lNT23u+mhnh69Ul7atCQT0stJB9mJkSDCyE4mXAxD
aQVvwE0KEgDd1ZyOKORsqhRSk5ha+oR2o4/X5wPFlf/pML19JhPSRLKPDVtQazTWuOWocF6IhkD2
Jdu6K3csd1YOsYkgGXPEgsBkcPG+QXSV8YyXu7+BFqmdMUolr2tA4NYx4O7IY0TttqJQQcR9nG3Y
L+E6pxO9Tz5zGC3ch2pPeFLgkKc3sL7oiOa7zJiHWQItZXLfe2OCf5QssYIKi2eGjZK3klU+VAN0
opKY4rDh4n1zxtpEznR0wZvR6AFzELZtP1oQVbJ4YR1zh9LZ9s/SAu26gzqSnBla2j5AtjIn99Is
8KhkVor+pKBxyXZAVKlWLYsGmyT0bnQ3GamxXeh4vboA2q++TLPuiOsiIelbX8b1nuRM9t/cZ/K1
lY51se3EHDbGaqRfpBjah8XBnROiuSsLRGu48kLIjIIaPe9zSpfOs5n0AoZ+QZhOkGPv2NApZ7rG
gVWU0gtMCZn6ytpOg8g0aLaz8Qj02ARuk6Jo0ebgoWlXizRC0JtpaDH27UL8zf15QjivEf4qdLLW
e5NvkvKz7Cuk1G40N44kc7hfhndtzsiN8sai7+lZqu55MYnSi6VRYbwkg6vKDkunPJRVxeQ4O0OM
yQ+zn+2fsH8JX7FAId6Nfqv9DBwCbulZkcFuUG+qHS46XphNZzkfOmomop2RnbzWHPjEvui9bGNs
KcjAx8ZyKR0JhvzqM5XLrbv4PfN25M5XgmOwKkihefksm47/e1UGVW5F4gBufmJuwaHMaflMKppg
pcbTlR18p5MXj9Dvh3JMLCMiSOIqu2p0tkzEphlIIuEM2vgyIZIfSltWn1YqyEFUcE5CMyX6Rgs8
luq1l2fPbHoonlq3rMaYs4IYY3O0jPqQYUp2N+WEipZ0KZ8VzNox9cLVF6xxv2TqySRQEe6bWFsi
jYGrev2178ID+4QYUz2M7mQB9fHr+k6NgaK24CXqhban4VlRLi3eJs+r6guHMrr3lpCbaTOIQbxg
YPcvVsEtGw1ei6aaPEWZE7GoMmBwMqvuiSIjP7ucr1v5AGkI/VaawD0v52z5+m/2zms5bmXLtl+E
E/DmtVDe0BuRLwhSlOBNIhP26+/A7ui+Eo+aivPeLzsUO0JCFQrIXLnWnGM2vck8sfTm/Fn1inPX
6Cl2b03rYWNrAKHFrkIDkjy4ZYEsr8uSF6003HEVZ1p/Kr2ucE6D7ournB7LXTtClNmYZoSIuWbd
wrvY2QUpuT3awlCNBSkreLr8e7YFxFm5H5O8reG7JGbWHRTyX/DGK0/3omhlmE32No4DilLy0qT/
zCEuleRFjvP8KMkvrA4O9uyjNxjRS2/izA8tNp4xTNgIYZrS97tvModpLyBo5T77fmeDdiXccx5Q
i/TTSs5o/1A4e63cKsOMvjnKZkcuGaPekjae+xuPYqFbMT1R9doUquc5pmDbWX0giCqtJ/GC4DQN
tlM2TcGlGSTQI18zIC4zpFpUURA0LrJzZmeN3WrE1u5L0hAs/gcMAFpS28pkxo1sFP4YTqvkhweU
w6S8BByzqsnBcVCqtQ0CZq1FjRrAPv2B6jxj4gw6A0OCCTghiRnvQKbDdL5Crtr+3+zlv+2fJgeQ
/334snqr4uLt44dMfrWMLn/nv6YvgfkvxiSuq2MStpYRi/nf0xff/5eO+9N2PVvHQ4yj/X+mL6b7
L/cfHLpj+FjqQRT/z/TFxGkK3jvwYcPg7/fN/2T4sjRHf2ndLvOdpW/r2J7BdAh7yO9HrTI20YZp
wF3mrLa3lIwZU344n+5cFbvYQsX6y635w3jjU3+asAUdR7bteKTxGRb299+vV1lGLilVF9oHEXQ2
LS4YFEl5IA4yuwCt0s9mgQTo64sunfVfv+RyUQOODy5b3Lv2P4OPX/vT0oeZU9vxHvu6dpbE3KyN
ygXCwB//8v0+tcKX70fDipkWDeRlbLGcx3+5VNXTf2pcE/URoupzMNvamirbZiKf51vEUSgalCd3
//wp8fXh8etv+unyPl8SkgB4LAYjBjO7T514h6YW6ja/3ecK4+5QlNaWvB7txmTnoR9YY+TyVWJf
cWwX77ST5O7r6/+DRfrlVvMBoAU5BiEWDAf57ycrfD70DpJbQ+yjbvmR89F8xPObvuZIJdbohdmY
ozaxT40pkAyIboeU0eGEueSDhcCLjHvPBfHnG93wjf4PZP6vP+Cn5/2fz2cycAxs04GQ8TnyI60d
XvpCF3vhJ9TLqInW0hndvV/AvSP5WLv5+nqfexnLBcGV+WQU8MLqYIB/fyBAIaLCUJ3c03/GzGZT
2hsrvpmLyjSq7bukFtldhg+Hjnu0KX2ToA009tOZpNFc/WVQY356/XwSLXTrnwWHgSukn0+fBgFI
3S7dgT37uU3HvI2DeoWpSh4FVI9xZbVJhlKXll3aNR8uEYo7CcdhI4vJJvkh8pM7hkj6q12bbUp7
v40pkqzUfopV1xxaVEmUX5Q0fTgqg5po8HnhataXc1kJ7UBcFOQZk/P/ljje6IL5QX/9+oZ/gjGQ
f8BX5Gxq8Csv7+HnN7BRyqjxpiC4RWpiELkqQIEq1YyPBRD9sPaa8YkcQTRnU2cEV3qBwgnMd3xu
OwaueeQoAlkj+d4bjnaDoru4L5xOfx1RgC2SwsXbYDQvPo2ogye77MMyCoW0VZlv3QwfcjVWaoAO
bvbWky0l9HtZzWhOS7CBIg6K+6+/7qfh1399Ww+hsuGyxEGh+PR49UOU40Uq9vPSicR/nYdycrTw
66t8fmu4pyDUyF8xwL0xYfs0IPUZeBMOUhd7DuvxN40DaBMpeYD/6fzwF0vb15f7tF4vX4riZ8kg
WRZu1/w0xPQY5yVzy+Wsso4vzBOPfDACS62x/8ty8If3gY1h2WF5ZFzw97/fvhJeVGxJWewptuML
oubxkQCk4n7WhDx2Vlrcl0aS3n399T4v0svXW2azNssQS5D56W6iUSDrSlXI1mwVv6tsIE7QywVv
IlM4w8Jd4VpPE+Lhl1whu1qUOH/7Qf90h+m7UpfQa2V0uvzgv2xT2kCQSa/nzR6bjAbKSK95brqK
HoXplNFfsoX+eDHXhaXHooNZ99OmRFxX7poJw4MpjR2gMmy6kVdUp4Bm68PXt/ZPv6frM531oR+Z
SKx+/16VnwopSgS9CgLvxTClcenkOOA2Fz4WuRwiu9W7+68v+qffE6KOiUoGJIe7MEF+vZnCx+Hh
DC5BkkLvd+RRpiD5aElxSEKukc0Tv2E6mGNBhnjCOa3Ak7v++iP86XvD/HCgfzD39z7nqswSBBuy
uGZvJzp9Q9N1D4OK9A1IyNsy1lDPFmbxt73tT79rwMCflTZwCY/6tJksGhtdSB6imOzOq4iBosHA
SBB8gJE4+0thtdzEXwuL5aUJAtPT2UYRHhmfntiGStFH21DvBXvWVVq2j+S2/O0b/eEi8HIs3fB8
niD0UL//kgQstIgKEx4fQNr01xvcNjTmmGR//XP94c6ZOu8fNFGbb/X5zhW0IJimIDca6bs+gQ8j
z6rB4B72uVU1f3k2li3g052DHUkFYntBQGn26Uu19ZD3nOrx5/ONd2USpOY60NnZZ9cvTxyDtRsA
JXh1Bs19+/p7/ul+2pBtAIMZ0Gj8TyudlvGrqrFq9xBxtXXb2+9w3sbN1xf5w+bERoEQyAnoftOb
/v1Hg2RFwzmP232jecW9nXIBlQ4eqQ+ISJNCqe9fX8/4ww21OMUh4WESwvr9ac+tHT1LRVDWe50k
wDm06VpgQvRqXm1b1aCQZy2fbwwvrtakT0QxNjY/PU/Q/dDhJoQNH0jUCi5VlMr3zm27dxYshLoJ
Od0oQ13tHNmqefn6Q//hibP4uHRXmJy43mdZ2TzYIjcrDB4js8etZ1XRBYCzu6+cSPsLxPIPyyFc
JPRUXAyM5ee1qE4mUcxYwwGvDECISzfLzqVFvkZvC3nbKWM6YCZXMdah2jkPfhn/5/uNxdVBwwW8
yv7n8WGnz96gIcvYlzYS35K5MU6aJrhGiR38RVX4p0cB8iMxoMjlvH87WXI+dpdapdzblIzHsUI8
LF18fQg9ZuspZmhMPkU9gzsRf912/rDmA/MKWPQNOov/tocHsCK8UffKvdAclt+ZomGOR3mEAwI3
JifVmfZe/Lfi5Q9vG3scIjneaPbzzweo2U7oBxZRuceCbz9VoM9ufERKD75VZ/vMLf+2sy19k8/L
l8VJlvBlHt+AcvD31ztGt1cWs1vvM8tiJsZQC5x/lmrJTzYB75ENMWBmQZ7G49z40Q0oZojT+FOR
KcROJn42tlHcD5nJKaCtJm+nNcpiojAk746dUvvnjhqskPeWAaIvAkxKCDn2RArLB1aW5vk/fg9R
cC62dwoUnUHC79/GcnWpYM3WexNoNWQObF5r6KHaM8bb/vo/vtZSEPBkmvxWnD1/v5Zn+o0/mTnF
ravFDDuGeTu3mtwFSy/iP78UiuAFZAjalc7O75eadEhXkzkR4710PCTW1VCHkbC2oyTbf32ppfP1
6YGwOdrRZlgUjhal3u/XgomjDfoYsamMMSdq5Vr0Ww232Rltob9WCls+Jgennq9VMVF0dZPvfjBA
KO6lNlTI9XnOYLD281l5TfmIAc1ApEP0UJjUWv3+9ac1lyLo993XZu+l0kbYzGbvfvoRhD1Jstxp
iJRDFZ+awWreCrQA50aOCS17wlLeOz1pH5Qj8GwxnwT105rzbewlAtUPUS2Joavbtlb42vFd39VF
16+RvskjrC7/dvCrcUGD0+eP3PI0YJb4S7HyCYW9nKg5YFLZsqJytP639dRoZo2q3q/2jilQvgFO
bojlkdHKARRwLll+rrQqoYOhliyG2Hifimw+fH0fUXMup77/fydpWrChoDB1HI73Dj/9p2LCr+qp
SWOj3nuqhSiZtSJOrofKZkTbkmWQZlp3TWoJGXVqePIyjOIrp02Bu8Hf/2nm9dPY1hkxJIRV33ej
lvIyZIqhdY2ub2qzkNmje7JVcd1XLWpBBr0ydnba4LwPJF5ESX+iecM0pb8TSfxWTcmj6y2PlzUe
4jLYpQFOM4E/nXb+YkvPT3rFfAdyHrADiCtoy0WysZPqujFabHgEHDfToz6WYR+8mkDotELuqzy7
nYb+xPBsPgAqY74zvLToRPpghjDcjAAtK/fgZwx9cr2jlTId5lY8wa9AL+WGjeOfpUkCRdAeFJNu
KzM3SoltFheHXpY/ukgjiR64jsyw8yUbx+tfLAVChMhKh+ZFAmsrbnC0ZtpGwxm+KnJtP+M9HTFJ
64OMN3aLfCzooYVkikh323ntUHctOWUPNuF5eXVjwbPLqWegPuQMJyRp8Ua8B0Z8Jmnmzm4DZoRF
9VJlBYYx1K5O9G554naa7JB+9zetH9aNqW8958wo7iMtNW5i/CCmngRc86rx5q0hruPYPPV++zJi
YZUuMlCoN6t2yHdaBv+5TJHw+JsoJt5znk6tNubrGaApuLhjU2H1FHcDxGTd+da7H/aMM8X0nGtk
Qtt2+rBrDSENrenQbcyj2+g//O7nbFrHbjHnwO1TSbwr2sWr5Bw8ZIxuJU9pgJZmsvynxmC4FtDi
nYf2YhbEbkR1fjSEcVcgpfSKVGz6On4whbvlKUbDZAMARriri6ha6QQKxXnPfZ3666ID8szjTLQS
Wl4JBqRZu1F+KAE5M679zohxS5gEstExuvIwPs/SfQRz/GEm0L4y5PqFFts7oEYry802YylfNN3E
lAybqp30V4f0BGvqKU8jbWfDymtPQ0yTVgvCAISMlmkH2j4hntPzLK0dadOrrnJPMe5ICwdaVUNQ
BCtyFC2RXRj/t33w6OFFxoJ074+agxuoukB8r1HqjGqxgqNBSDeW1b4Ao/jOLAIJZHKqUCGqAo85
yZcnxCgXp2bmF5fDZjRAJbBMPmazuNeH8hY05PfZEDti1Y1QRT+YWIZNa2wMxbv9PTXyk+3k66bP
njL9W4XOIec1SbMR8V//FMhqrwXyHbky8XS2wM6X/JS+PES1sbK0+iPp3bMZteuy5SaMSPX6dsNo
00aq75+6Cdlr15N1HB3qHPYGs4P2xLx1W1gKnb2JNx1ge+08FE6PtQvuo7esIIHg3zB3WYGyUevv
KnZFbHgwCRpsVCgbzIGUXTzNOj1ZvUvuZm5gI/JTwTqCGDyAYyZwZvV982KRGl7uijqxkEqNtB05
LaLU27ZRcykS58Ws4G0U2QYi4GqqmrvUzgUorsxfo59ZlbG1kW4DI04yjo58ag/mFDDK4WYr170v
PLyMYqphVzfvPZrtJ1+KDUeKrdCDN0RNZ7vt7gToLrqZrodOoOztYU9eCayj3tthmGWqqM7VhOoi
VixBWhdfoxZEu5XbHwjhHoK5u3ISPnAT72dn3wkBGq/K4YdjN+OcuEqb5FbPP4w6g1OFAjtY/Mfj
7aSwR5fet4xlFfAagt36O+CVdl/HsMYNbyaS0UqcZ2f2jMNkksKCjuDUtG1xXRBCuQ2EAqhQSiFX
Von8Ui+kfIj7VhBzSJTIdRZTwUMU9MQctijHhx0im/rdSWBmrOvITdfKQ+LmEw+LOCbzjlGQe4+G
jQHI6/h6s10HqKWJVjINSTKBgcsiWig4aYFdD+IW+naVFf0PT853c1791I0a+ufkzZsEO1w65UEX
IgxEloI69w0Nl3bAE23jvq+9q8LU5k099c0DypePAJTaxWoC1IlSB0UE/N5+5BUF1GAViXswA9lf
hK/N3Q5gn3+AnFJcx4ko9qY2NQUquEh7EPWUfptM1FErYlrcfeKM2k/HlFjdoergZsVAos5OWgQP
qbCi6wpFJqWLXSHu91u0C41qnK1qpDNvNChK66xrUEFEXq8udUGDgUZ01L8Fwsr1bd87STg2wyvI
Fud9mrk46X3l9NKiOz/AhUc3Sdcu35GvnkDyal1nUw0yu+MEVyj68/0LZXT53RjVeGDcYp2Lsmie
yBKFw+J0OLP+4bDkZg63zx+St9KO7qXHC18WJTweew7srWljX11lqDGvEY14q2wsghaC2dz1K2hU
yE+KtKi3iY6wCf9uvjZn0w79Wq9vNFHJc0oT4xnECtQNwtaOvorqg4ZCaAux2b8AlEcaUiHhf3Ft
DUCjXNYeDUEQaKJvXgOaxS215Iig+CNre4dgntHal67F4dDx7+2xfvOUKvcVh4J71eftgwOfZ0+C
MyQvsx6tVd2W/VUJVBUyuG4lG2m4bGetMN85Pstb4FhiBdI1PzLVMQ8xysRHsCnaZqbrcNajZANe
7mGO+ozY4EEdGd21VejCB1pXmQl8jpjUTY13bpPKCOBrnRPStcpcEO5bHLUT+HuBq93PfJBcCZPN
FdSfrsOEMDaC3a7gNO9PuopCdGlFyHlmZyjNfx9FmnPshpqJN2UOcxIzwqYCR9PMPgLOuYjBm5Pa
43lJf0mwFQDeIvN1HS+y6Hk2JhSoSLROsOe1sEpRuBm944Nvyajbwa+hFOo6GfKMG4eSIhCBcm9p
T6gvLmqO5ucWH/duHFPjR0oy9k9CpeJHTXfr91ncRghKOPJRRO+MoCPJtbGz63GOmrNXpQm69VKl
XkjTt8ZkQOZx7g14jgHHABwdmisvMPT3pk3HfQWz6ThQI98hu4gphzRz0xdDhQZqnI/YcTzyJBxO
RENjUDuq3vzhdiUqRAZxHJVGtXUq81nqFgNTrRLMpdtREazXJ/p0yj1greiDG25Xja6cmkR4j9Gg
dc92TsshRnHcb5C6VyU6V73fj2DDvvsQb2Q4jxxs80EnYtdrepc9gFiUFdpL63pyfBT2TmmPt1UU
zM8YOIy9U43mevS6vrlJrQoteidG7d3IpnRX6CYZkSBmn5qE3XDE1h2Klmdtbfczgi0L30OITMYi
WrDK1S6pyOaNKLL3NufaowOg+UFz0GujViP7hIfYbG4couS0cEpQVq3yMrJJW1Y5u7nEiL1yBtGn
W47GwXks0ePq3UwVHTfWg9MElEr8zvmBH88U8IibfhfnZfnh0q+9723LepfVT3LDmDbjNvrBmMoC
LuGd8uEMqqZfB5nt3EqLxXf0Io+QNa0Oi4KYN2GUwUmpzl95cIRyPkXPYp5YInpz0S9fqyarwG32
MCYbW8PY5mDsd4dyvBilckOnT05OGxf7cszIszWsfGu1bNRT4C2IlFbseG27LSLkbjPPNt/VMTtk
tz2Ii9K1D2JSyw7CcfJ1QFCCU4xJzX2KWj3/VmhImXPPVHvDHvCodl1TrgRxvI7WdBdtLJDr4Up6
cTiV7BhuZ7dm47Q76XvNfWE6sGc8LfmY7Gp+aiDhbYSodso0i9vOs59kC8xC14YBS9JSHybmOLF6
1RFVMOhfvmnEhOHFLmz70vlODHelc6Es5EOzGkkKPzgTkOhVwzgPluIMFLqBMwDZtDLyVSu1/LxU
C9dictv62CnHMTf8BQcjz9gv7Okivp3tLA2ttnM3pVazszmBiZIR7fSDOXg6QS7W+NDWmr+LiJvb
+A56As/EP2/3aKBgUDL0rFLl389e7U5r5luRhmOo8R8SbyxvMa42ImxMLUl3AzlC+0B61o9Eb+Ot
XVhSX1eTSFEfk4UJLkiQAJKggIumoDk4DiUKd78427q2n5g8v8MWDg4jMk6GOTZZ7m40wJ5KeuLQ
+mmWH0kkkgRtnxNjdLFFwzh8oFO3jtFtbUbqIFT8RfWTODbjqiFY9LEnyW/hPPfxuS9Si4TfBj8K
ysG+W8vObVzIS253S7ibuSdtqz4QSj2vCCM1TxPxZZil3OSqmazl0e7mU1vyNRF50ymDIm0s6k6w
rzZRMbSEQp/CPJw0iZgM0kK+HtyCs4twyjudQnZjOwmoZ7shX4oF60diEaAzU62cZBULfFp99daP
MQ+8F6+bWusPSpGUi7O1P8fUnJw5LTxJyos39OwJh1gw6Y1tQSwc2mf8L5xN5s74lkpf26vIezIA
yIR+LsgRygvylhLdsw7pCCd0qkuCo6sg27tznWziflDrqHK0fUqe5hrgunWOKBEwwJGM2dNFpPA0
J3hY7PsaQ/wQYlxyj6Ki3GVxm1xmUmIWXBaR28Lrrescs9edlQ/zFfHmtC6GQNGUXgSKkLvuW6QZ
CijJ2KPQ1lHT6JOPTjSunxOr1dZqaKOnMaOlrQ11BuC09uptudwi6eUTvRKklx7svr3XDvHGyr+x
+7GKE19mPNhGPtMBwrKyYmBKE8GIq/QSS/cASC4+Aid6Iw0ZVbFU/tbEYbc3SLQIo0HAk9Bavb2j
wPkJiKp+7eeKc0jSPndQll+8NninrdCHKJnfJRTAPeHTKUca4xVzRX1jsS5sqric77xcPWlDFG0z
U0tvk25GuktU8LSLBaRtiMQzSnp3WHctgpTOpMfaBqq86K4MNrarxCYSZXvyA8wpSV0E2zgawlJm
7cHmkHehH4USnMBCGDQER+HHiZ8R7sYHkLV3tlU+FBNIpF6q5si5EjmpHVXnwIIhyTug1iKy37s0
X2q70d3gB3Xx5FMWghJ7SSsX8BTF49pol/Avf66JKU38jZbhoRmJNlqNbgkwMx3lhpTjpdBsL1PW
tauqVU/4SjioWA65noHeTCsdPX5I/Db5QaD3A/oOUbROAfA8ZlM5A0XRBPhHz2hAxtYkXcs8DjZV
p7mXrFBJaMxE3/Wlpu3mFHuz05feJfPH8nrMnOZ7U1XuzqvG+66O/nH86NukS8vnboj73TCCCTHr
4UEEo8m8v3GeFrrypY3jYSPzIb/EQOnWerpP7Wo6FnqjH8xi0AH/q36X4AbaGyL2V6r007XQGnmc
OeR9h0+jb5WbSewGHsVZ54+Pto2RifvfEGhsJ0f0Pt2mSqxXwsT79Yh/eVOogSfcwHAa0Jxuy4zk
bQePLQg4WhAEJVRXwaCaTd5isjQHYV/7UDgPRlJ8N4jMelKRsPes6P0xakH2Gxnp3zZ0zfcBLjPi
VLLMhWnlT/RqurdWc+vbAJPeN4g/K1s41a4rfeukhkiuEQ22GAGC/qj1RhXs04q2cm2PJIQ2luS3
KwhbKJO++mkHxFtZE7anDI5Px6Q91fe62SZXgZsIaO1surpGx0tLOnFsJ6rphDTNrWfU+pqfrAjx
4LeU4LgvgsHfWdxTWkSGj1oP7bWQKtTS3Nk4MLMzgu4pPsdprU1Fuy2HPIOeHjR3Y17g7U1ZC4cy
bzcNQqkw8Fh7XM4wkKDL+rKEhW9y3efMHKR5tTWUAGSJ1myrtbGF75TCHiZklveXCcPxjef27ol2
fbudXGvmOXWPLRSaah2QuHltpEsSAhXgXqOqO/hk2RFUZUVbsiJI+OTMtOICw5rMCMJi4YQmKzxX
+0ID0TfqDb0OKXQghfO5qNN3fdLdq0LY/W0JIqqvKPB7bf6wSQkJCeq+YEIlfGEwzZ91AgKpE9V0
i22u2Jp0S79Z6aSdirqeodaOHZg+3e0eo96szoIx4Brk3ZXq+1dkEc3KlvpzRVL3tUbMFilgprYy
G1eFUo+HfYGNgLOsym+bvmbfRgew0hWm5aKx6OtFdneEF5hyMBfRTifGgrd9BCpmR8HTYCAmL7L0
e+4M81lIRlfgdmYvBCeW4rJX086Zk/Kjp7baKgRuBwPN+M2Q1ai1TdZcT6dYWdEuwLck4Nm+2n2u
I64utA1W3/JRkzI6+QjotzgNcfFMEJbIIulW5hhP8OPcd4xMhFrPKTaBNvHec9HUIecmct4T237o
8NavqtJt1iSMBbRbSvImUrfw2D6yGYs1vxbOS4KE7RQjbhCcjbyjKe0NEPvkqK4K/OyPJT54NpQ6
AiBm5ccBWRQNnQmkJS6aB7ePdlM9yENAbOKuDvr2TXXYPvV2vKoLIMSAPOuV0wXNrRvDd9QL8WTa
QwWlzQMyNaF/n/0xPQYlqVCZB7svd1M41aMru3Mb1fJ+ytWAHZfzYzgUI63LZkzzkxUBQIrj5Oes
IzLpSi2GA+LqOL/68qhHjNjohTXjFqS7udVLwsSzErO3UfWbxmekYcIyXMWdpMuWdfnedOz550hF
etYiz9gMc3TRUkvdW+AMt6hsUEhCE1+TDVd/WFFMvLDQJNUBb16Q+A5oZjQiNxlKMcSdrI7PXjoO
O8dujl2eiCuyamgbF+NrkLc/kjTzth4hhPvBaaetPgc6eOuhPI59DbupaNz+B4MPowqxZvWPWTAl
z4WfkWUjfmatx1nTqfW9GTEtoPVWhp45ly8xOQ1r03K7Y9sP9jEXY38zmxNbyABtZmNGgdxHmeHT
7oTuuyPUxQ7H5SzfJHFNK8+N7uKBxSuK52Kfgha4Z3fFN9dU0TrDYBdGTT7WODjtelvUijcJaxNu
J4Q4FIx13rxG5TDSW1NLRiYMSNWlCbfVmI6WF7y3wO2P7RBEO4DEjA0QfV5PFX7HVZLpZ8cK4vNQ
F/ALbL0mTg34mM4JvU2GbcIJw8CtgcNgBfIU+5M9tTmAA0Ew0MaxJ9C9RtzqGOs10QxriV+P6hgV
klzXA5GxHEEeaBlX25qh5cHL85uEAMxNHVOCJ/MSETblTHXyWWzJPcsPyEdxRgi/eZrLehpXFLPQ
/Tjg4Ss0i5jkYtXmhHwanTHRrE6MTZemd/SsGA5jb1bNRDnoeTn+bQCEa/xCRhgzktlymeEq8mW0
M0DSX43w/UMzIRyhKL3QQJQbugLsV5e+9RWQSDCJas/sKd0agbYRswtdOYLiMIugOw1WEMENtG8g
8bZ0aVrKz8RsHvWe6GtBGvwSZZ9qWN6j8Zk5OVkUDifpWnfFT6jd1VvN9niLR2ai5w6lGodasjPc
2Lp0DDK/EU6asyxQaVurEofqjyaOjZ0X2a9B05SbIVhcj5g4D4aeFwdPM05x7TxX0q8OXgkHIxXd
Y23QFy9sSAtYZ+XaEfa8KQNfvfRu5/q7KVrcdDC8iXwCILobvMi5p22arwurEzuL7OwL6ZT5sQFr
v01MOwE6yZO4GiA9roWEQG0Wkdx4gWTK5qfpldYLkGIm8YsuFR9Zpao+URnU+7rxgr20Yy1slWsf
y3LWqWGV9UhLgRazX5tECbny4vSjdxMEMbP7IVhC/Xzq8I6W9taVvLIcp8xtDCP0do5S92acYBfP
CR0dJ267pRZzTnLsbYq23OrecqZ5NYBaLHzg+UvzXldWqq1IpnY/UoRt6Yr6BYqvObJhtAyZFHXD
keBYeWGzZnjnR95JKLdhamVo3r4z8/JQaYFprjxBf0c4Mvo2e0l9yLxePywGtieDHtM2n3Pg8ZGe
dCyt/cwRGVXSaxshNs9S8gnwvYMC8hRJrpoc4PRVXvZMBnV7b7T2YmtvqbmLjKSfcGQlI8dw1rCg
BgSaJtiqqvQtrif+7dbty3g9YWmCJtp6QH6K8btKMkItBIk4Obm1tGbrebieNa29raPcPBVR1Txk
RNxQTVQTZ0EmCaR3uf0pdzEQhnGmunztzQHzkzk3jI8BE/YZg175rpduHYBeGbObfkroyC+sVfdc
qooiwBd1dpY+3r5VLqCerr0xNZ9tKJE/ZZfjJJ/IDDmZmc/GDBrG18g4MKObakg7tl5O3GcdUoK4
tF6lmaExOO5eCN37IBk+O8+siz/jqY79E3WYuzcsm3111IwkCrvAWDgaeVudGrciozCVmnjQ4sR+
CopSfScnbMmtgFyF3VYhlxlYql47CWMcFC0ft8vA5MYd0t8cLsETBD3xE5ia/sqP7OH6TIN2Q4ax
DWY6A9CJWCX2wwCIIshiS0Oyhc6c1BCOdPTvc3MfJZZ53xAOdTXhrS/ZGdOpwj0IrTGRJbKFQVeS
esmmSb5OusUhEsTjYzX7aOeJ/8KyYf/zuayod0IJbjjbUmCKFzmNZHxACOK/jWLFG8iaoenoBdfw
RKOLQxwP7ZEgifbT6I2PdQQsZDeUUwBNf54FSchdLi5x5enE/sgxlUCuBzSjkR7HO69EMUNsSSLv
e+IJjK1dZvaWeIAqAahgFffMKuP8UPhkn4aKASzhckzDsD2XlQUiPbDpbJi89VGXWbBhJNNWNoQE
/Xw5GXiY/ag8eZj17oWfqV3TlVAblddxQyRpZpzEkOfGlP+NYZNWS8bwFu0ElUUpUfEQHMP9bmK6
GyEBwcU9LY34G214TtCB1tjbzhj011qSskr/PCOPJCue9DEjTzPAJMs8tCZYoprUdzl06sqYxuno
OlmXngKUP1c0ZPnnc6IBWLURr/gq4DnlRB9dxpoHM8SqhSY76JoXqE4R4IcsvhBLgJxZ9Nnej1wU
PZU3xe+GFmdnZ8qkXPXYQ/pN69J4gr7EAQluRm/2YYMMAfc6hIB7r2SuTx5vPpVrEmd5GmNI/x+6
9Plja0XpuaM1/kRHAE8n2RbEvNUFbPA6cMRDRir59wz4lkeLzoImbqLQd2pLPNDV1DjcTbW7Tv2c
yATMLsNjq1vtsyAGKCTcyX/izOACWo8BzBZ5cKlbl/oAzBK+bXJxGChK1isUNNTjEbwXYK5N3G2z
JENdLR0z1EdyKSAvwPrkPSAnZqQ5m4dZVyBntwwgUfAOIoYHneWDxOq8Qf9GdGvqh4VCrUkHiyeL
gG2bEGhWk1UkLH4IkTkMJaCq82MSPHbqU5wa1tTK6A69H/suzeDyOsXosBa9n1yCIihuAmLDiy0p
ajZm+pGXfub3pgFaEjuBmG1KjogVnSdLlDwEjEJfClO5H66VZOcEdBRtyGlgedAVAnil2eTXEH4B
xXsGTz0xY9B5eYp6kepmDTiftVM4wcOSt/z/qDuT5riNRFv/lRd3jw4AiXFxF68GokhRI0kN3iAk
WcI8z/j174PstslsFquduxfR4QhL7QQqkXOe8x10OT4tUKuJPcSEys3RVWcNKP/G1BbYzqERfoxG
3yhOnFFNDxqAqBMpQ3RYLgzuogQdB4lc+m9MC+Hr2HXyuwXf733mezGBLXC0f2ezMxH9NBJRjX8M
NwoLgpVYBl8jBD3ukXYGrKMjSKpYyav9yjni53xZTdZZVW121yZQ/Q9MRY1z8NosTK8JMUhPredG
KFHoH8V+4orjtzinaWfcXr1Bh9IH+NCzKygxjLrZEn3mdorqdA1zKd9Onbew6IijFVh2uG55f2iY
BsSQP2sdkMERJj/DvVMLmnCTbv2blJiheQOjHo0W0RdXm66R1LyuhHVoAAI29zyEQn1wjLmA1rib
fLO968UycRUVEviVbiNzyQRwBd19vtVtSN9+WdUfwLvM3BwZEPxY1DMDZQ5/zYkzdGAiUV47utdS
B1hA3nVuWNm/ZXmbJ2whY4dDVM7VtxMqPhK5l0TflTGbobYoHG+/mKmTv437eQyavqmuda2uIFpp
+k2/xnwLJrnaIRXR45AbezB0tJl/HuIV5DMjfBK+zW2HMTJZBeOcHVYMInqjiY9sKfWA4KHmYEda
/KGlfb9tNtjwhFPx2Mf2eNIig8syMrPbPUFiVBIm+6J/5Y5VB7WkLDlpLTUv1G6WQs+XXVXR4Exw
AhYYo3QMTJM7V5KaGhbbOqekQcx1DQqcYfV2qcgYSUrXQ92OIQunSz8093Nt0BfL1vHfjjWISeqB
4PXGh1QuwPcfpraCo2F39k3FfQI39h4KU9Oo7XuL1h1ksMYj1mWV/TVnQmGVDLHuRL7g67RANHXL
VShTVu/gNyktDBAsHtKTP0NQG9LZRqFk01RGbmj3xBpme4RdzBd6vEwPlt47rBtbJimYmWhtxZLf
sdDSIEN5EY23JxiDtWkNdHA/uTkTJqtD8xXb+OHt0oyY/usYUUTcdTi60tmA0tW/HcAl44LXjZ2D
YmKvaTNumHrWboZh6m44muDX2HCpCJHDNXqa84YlYOGOjPEjw//7gc3RyBH13OmvUp9v92YNDQw0
Gix56zjPRqK9RnmwBdpAALYJIVrtP9TH/4h2e18V/O9F1O1/B8QNflRvvpL8KRe1vc1f2Fy4rn++
3eFr//XJv8DhIy33/fCjXT786Ia8/zcSdvt//rd/+Wfm7v1S//jf//lescnZSouS6kkc7y8vL931
kYRwe8if//H2K/73f/7vt+H/4O3BsPDjrxjfv/+7P7m49r90rHO+61m2ZZPri39h+pXma/M3xOg6
MEddtPimjwj1Ty6uacPFxc/to31xsWxvnrHuzzxf/opiMAWY1i/Dg/9PrNmy0FWg0tcxT2ClFRSL
mfap0FUb1mrSkPuARIpuOEZH2JbCow/FSqKvaRxtADnHyY7vfIPZZ3WmE7S4/iDs7Io7HHKjuUA/
zZFzXa4652z0rz9sgf+o/f13jev/N9ryZpw97/h/vXwti6/t46a1/Qd/NCqMkv8yXGzQvo5bEkE0
+uQ/GhUgAFqTswlp0X7z90jZ/92ovH/ZnEvSArFOWBui+a9G5f/LwdVNI9V17C227Tn/pFE9deRA
k6AZuRQkiWfXtZxbwWx1ap28ug1Z2t5ayN0vaYU37fXfGt2/i5c02WVawwjb/IRcLVTXYTrfQlTO
Tss0EXHMgjx292QusphqyvKC3eSpHPzvR25//sjCGJtkXtSdW2+qZMimoD/6z3OcsdTMnaphVmnA
Z7zr4alkfzT7/xI4+/cTJSeCyZVO5TRrdUIiGVr7ibnvFUumcj08akzv/qiux0BbyTP+9wNkrXif
Yo0nD+pkdcM4XJs1d4XB1HrRpzwynekVGy3rm12Zb4GJNbdQl7x3tTZq7PY7Tb/gbNme9dyXlAed
3NJooUNzcqwZHeakW5F+TKd8eMA4lP8j28DfP1SyC8Rjb3Pa7lYnEYnxrpw842eaN561dyLyci7o
1881ebrU4wYyI9VwYgczH8m5cBcmMVSsqUmjUWwOkkt5U4nMNnfEHD+XHLLPzvTeZp326uXGcO47
SK49DgL7sYcUS8ZPYj2wNVy5xC49IjHQDRLz+PJTztSRDNjWIz82HYh+J6ie1VEz+urK4fz+Qls6
V7o0KkCRLY3ETesT21HEC2PLirQoGrs9vvz2xplK+jWDPhoDDG4WSIKv6hPKvHl6SwbDosPvdlCG
2Q5KsT0gMhCkkV6NHzLMC8m1gdihvgFeVDe3dtFZyXEKe45u+8R3NNh1zgwZMysN49IrPnUv/NXU
ZfvSklRThWemPoUr2Vj7odK7+JiRJF2gNkxT/QtBgusPox5RPrG2jG8gyPjVgVsZtqldU7qj4sfY
6vBRXdkWC3Av2+QJ2oSAD+Gq+0EjrfDby9/i3Lfe/vxR8QPpTVk6pc0pqqLyA7ISbqaXFmWsWm+T
HUaghDmIxHlyym2y4HahURYPLjyJj2qvLw0W/QR1BLsXNh09Tx+0uE2/T0tTXBjvzlWONFQMbOJQ
l2UNAvSls5BJQZLlNMh1FbuxNFjka+uSx+bVJ0/vwRT7RtR8MhF29hcq/0w/06XVAxPsGsYhk8LS
9igJJndaLQ5+J6/baWGk/Xz5GzjPTz2yscsErbPkEMBO0dTMb7gT736gczS8Vx1NN38zd6SUX5gb
ziwedGnxQJZk74a9Tt6Zi95tj2s66+9cY55dTv0JMz0M/F7geL0JXu7CUHCmEWyrv8c9BDlnYxBp
VZ/83En9K7efG8ihfhSnF37UufqTerho5wld8VSdoqwuI+RTpqi0I1ZYjCNFzt6UPbnTLxeAK+d+
jtThR9QkZgiU9DR0tVcegUlb4XElhfHh5dZwrnxpjTDXbI7AzLBizUwPiXndVb9bJMx6F2rrXPlS
j+dIrUZtm0Bt8LkEQvvMCYeTX4pGMLau98w6Spe6PMcCJL8D9z35OJYCMRGT+T2OSBs66pBvzS8w
Q0nfjN144qi1iDMY+3Y4LRqH+rp7Ycg/122lYQGp2WgZBp9Iq0cfqqowf590uJpEPnnae5XPZPvS
0OBomgt6bmEZDmiAIPCVW+8pdN0LY8JWzH9WIxukp52mzJFiuKJooKEvWbe3UAr4xwgxS7iLqgQ1
nOiSpt6F4Za8OWRL9sUNHfH95d/2fIdiJ/704ZiAsqWxWF7omw4EESOuPQwmca+9TcA3aHdu3FfV
h5cf9nx7hGXw9GG1ZkahW+ZsoTp8ZUnmwDxHvbGGF8bwc+VLo4PToPNr5p788XzRDqKIUXD0OJ1f
fvvnB1Tb3576aPov/DoegB3Xp9ixSsSR/jBiYIrG8mZoamfac+nq/hyJ+ssVf440PCx20WBiGOm+
Ometg9s8tAMM6Zd/zbkPL40NIg/Trmm2deU0VsNVHEbzHUfSRRys2ko4aJW6h5efdK59S8MESd92
RUAcCZQ2MLIHLDv6nWkXMcCWUk8+o53xHnqtCN0rZGBhsYdbgv7h5WefaxHS8IBs0KzQa9cnDDQW
WvrBS/f6KIruQvnPDz8cjD1tE37dIyTS2cLURLJDYM4MF6Qm3k7u67uZpAilnyEjsKJc1Eh8jfok
Rqj9fudgvqXRXfgRZyrJk8aACjdg7W/dchZheIc9xLjjYK65Vnt3qdOHTp8gDGSPWkftdAOJ4A7Q
b3+lVrjU4wk79RrN7Cl8I6G0wPqu8EwbiqVLPX5sKrMYo5Zq74R45XKBuhdVrrZi5lj/aduJATb5
hUbbTNBtfcWhR+r2aDidYr1LHRydQgd+nRP/tFiqt5WtLUcShC6uxM41GqlXA2g3atRgvP0y/RQA
43CDtelR7bNK3XYps9x3q5KdUFtUXCI5AHwxzgRKpbtSp00hK3Bu4lenmcDUclxJOK+dB7Wypcm8
h7UbzlzKnmLXGo6gB1eikzGWq5Uu9dRhHnMMmEN10mY7QnCIsnMkjeObWulST+0xOuSJTr2U2sZt
gH6yS6qiOaiVLnVVl9D4VtQs3fF3ivdoKV9FrKoucHHOtEb5HoFI9BHBDNUe4b6M4by1HImS7jpc
wlqde4DUWeHj553BbfHJ8FrE4QPWQpbvagOwzMpqRO25cWdWp75t3lltfQTloljrUjeNS8yuvgOG
yyfdD9tAT+u/RajbTopNUuqqnt2grWnaChwrSu5DHWrYDGxUN5+Umo2MxLDnhYQChL0njBQLA3HV
fRgWPb5wwn7ms8okTXigUHNzGiWa1i5/PTl49A5OZ9SXFgjnHiD12AXd0yriDYaTGc2y78lbIUlk
MGxHbah0pE5rt260GtuQUAhiaKGJG7d26k1qQ6WMdiGZMSGPkfsAQegkFJ8q5Yo/ahTffau0Ryvq
3q6zNrU5oqBxpiid7FujtPMLiKBzNS/12LqeXX3CIHYyuWAP1rTPv2OVy+Ldy+1yG9Cf2bU50vRa
WXpM6vNMzZihScdt2x27g88l3hO799+v+BxPWdPbF7rBNko+9zipHxfdKDB21MwrSZ26+2XGs7or
Zw+tDTroS4zjc3UmdeYVkeSYRtTZrM3eXq8jCzeY5aoNFbY07/Yd5MYiozHRoV2svBVpRn14idN0
5t3t7UM9akyY1pEekSh/qj2nDeaham9cXEpqS0EZLmdqlT0Ig4FisRLj1gGs8S6k9qsLrency0u9
2CRowhCLn4M8ADIRGfp6nN2yu/Ty54qX5l5UI05HUHp5MpaJfG/+tfmsYXEbjmMD4Q9v6TwON3MV
utWbtIhaohi7D5qdbpJoDOylEcUYTggPzA4LoFlnt252qX1XVdtpTuenPzICFt73Zhumrzkl56Bp
8MoQfyhR0FiShgxAQofHJcEoYzsJOSfGnD1gS8wf4BQ0uIA74RFqaK3cYtiOT4p7bWtXKIES/bUA
tlwGc5S32FDnfsEfmFqZ/d3HMCuuO7d3fo713Hnv53XBMmo5LU70JYFUE8dmNugXvtEvYPwzfdCS
2i+0FW2dSC04QT6tkBUJdGxXKG4qODmrSz5ERGKLvdeRV9e35gBGKEg98iUO4MkxLJgT0uBNTmSV
7YWFw/bkZ97I3r73ozYPYEtkZlGU7K3W/r4vzeQNB1VfwwkIOvnZZJ2nXSYIEK/RfoZtjUH+5dHv
XIOSBtdlieFPJ1F1ctJCD6AgHom4zy9MOlujf+5XSUOrXU6ErGZJdVq7vkGyHpnLgQV74ewwblwP
7Trdq/0KaVDtWt3Dh5CVp9zDA2UYoHpWH+2iYiVJo+ncIYNYrRoIMpYf4gVd66DnvrhWenkZs5cb
mQ12x8pPsTXOAKT6josod/AuYTXPfGJLWrnA1E9IPsGYSP5RFuiW1+/7uL80fZ4rXRrwlnCcJhdy
3ykFWf4ljHTEgUbrXkiaPle6NN6Flpb0UwcWEFxEdEXCSRvYpe9cGk6fb58yDHkAhOE0Brz7LHJL
TMBdY/4+xovQLpR/Zq63pM6l4QLKhbl2J2vOcCrkNQLgnZVkns/dapF/VGs/Ui8z7GTKLNhlp4ww
u1dYb5c7L0/WC6U7Z+pI6lpxbs2clsX9CUAAuI/RaMnkzDOx5W2RNrqv6rQdLoyC57621M9KyH4E
2+RaoHtDdotF+vfEXzO1HYKQBv3VGNIuruYwwKM7B+huWpjw8XhhiDjzqYW0aMlskrnC0mxPWOQB
QhCIFdlHDASbyaAI8Wm9/K3PyG5sIXdmErVyH1n9qcPiNF5n0bCYgZ6b2RcsWnH9yobjjzNyrCGJ
kVyYlQdLJIN9M9u2Ub4ZkAuvF17lzMf6xUJ9PGU5ZTFwN1OdYBY288HFi/2JGVyzLkwe58qXmjVu
TNfRfSjA3px/Gkd+T+XgAX25Hs8ULrbW/ujlNVZpwKS6+BQ1jXVvNBXuZ1+xQ8rh6SF5hexUGgov
vfm0eILIOLNf1OpdbD/p0avbHZ/TbUV0ylY6514wln/JkU4XavUuxNPyvX6wTXa4fuC1uo4BRG8w
V1vVQa3ipa9qYO4pmt7yA+xw1udpNvxghgD26eXSzwxWQhqs5gJrCenWLNdIoMYtgKV1RzRgDzek
qprxSkBJv4QsP9eEpMHKJ2+cNAvdC5oycQ4zBrNT5Ivx6uVfsvXnZ5ZOsgbSEFyCw92LTjPG5OSH
O+LTvjGqupwCDYNYf+R8bypvXF0zPr78xDN1J5PCuyLKUtJzwyDRGmNfdqiQd6JOGgtFnYFpAGTJ
GB1fftaZutsEqY/b8Dh7MRTAVAumMEXjH/tTm+8LoXfGheH43AO2H/mok4DcCLG2QbogD9QTZM71
RIESS1qsig+QFiboVcy2hjUUjE6YfJ5Ad7zXW91XrJ/tZz16/cYm+21eCg1RVcXubFwMcvTMS/f9
5ypH6iXrOCeTaS0gJvVleGsvk3/VFb6rWDNSvyDPOHOgfUHgNYidaVmLvybm5pJG7cy7yyJAP8oL
Ww8LM8AMas9sWIBGHC3RWEpSRvsXT/9RzYsGMTTDdnGa1gl8Y+2G0zdWPGu1n5FxKY4dshbQy+HZ
+xt7K1zS5OTC3sb3koSKv0Fq/CUoFmg5bgZTHrM8IKj+FhSLeR9Fa/dTqQP/Ejk+qqYaE7EYGZSI
RU/qm951YOe3ffRVrXSp+YfmtCVeOOkJv+g4XJX5DACOJTrUSbUHSHNc0Q52U888QO/c4SPgnerD
uBp2qVi8+bT7pgkUhUILCbHH9fsGPBl0nxJN3T/LGfm3TtP+tTh8VPuVGS4ktHYpQXhEqEEzLNdX
ACVgqr5cPWcWs790Qo/KH+e1dpw8TLbmWWKXswhM1oDjLPuqci7lbpx5iKzTc9vIBeYT8g2MKuYu
3BoA0Zh5Y0NWiziSObz8W84MGLJQD+Vop5v4ak9iwOpUTY25NztD8QZS1uZlDhTFam7TU+kRJryz
iae9y9PG+az28lJPNke8WlNJ8XNrfm1iDjSixlK7adOlGSyPph6IOYCTqYvrdySlpSewcpd62Lmv
K3XhaV6ttWs5IITn6oLnKpdh3pf4ke/91GgUT690qR+nkbU2dQ05zNHjnnBez4sinIZkBSq2Hqkn
a/PkxqntxbCDh+7YDKg8x9lUW8nLsrvajT3on058MqKlD+A2tiAeF8WDbjn8os7GCRGQSE7D6CBC
JnHSflXGKYfEKm0TiODTQc7VbTNv4WRivtDul8InuKT1LqH0n++1pBI8LXxGEDwbU5SczMrQAMqx
3eH6UNy//OpnBI+wt54WH2muEQESjE/u2vj5Maq9uNq7GTvYsal9b5/Eg/UNelqR3GO51b4uhaE3
m4OTM+rTy+9w7hdKXbvPiFQaHRb4azY0X+2pz96UUeo+qJUudW5DQO7NuP3feC8m2X9Nd7AWLE1q
pW+/6dH84GAphbHvRSdSfv1XYiI32yfYXO241ZIzcapcE7qb88k1wtVf2djHD/0YVkrXif8RKzmH
jR3BvIpOhh/+tIHX7zgziY9qNSMtrWtuNaw+ZuvfDByl6yFb/xkUyIV6f35QtXxpaV0MS594uh7C
hdgIWQ4ArDdxo1lYDKqhExeecqZlylK41rJMtCgdLXMCPx+kG4oHpE2++Vf/8iG++2MT+9g6dq58
qW/jOnRSEa1a4MJB5XrJ2FvtlB7UCpd6NmYZzo1AHgaEjWO0Kyy4dkuo1qtwNz5p983IUJp6FI5x
EBJEVWevqsWy1dqOt331R72qxYk+GqnmB3HSJLdiXvXrRgONrFYxUp8tuHVbq9rzg6EvHAIrFgey
N+kBaqVLE3FSODbZAkChRV/99Kq82ntwuhVf3XxaMWY6YkXROqq99OPbqpigI1VlErz86mc61a8o
l0fVLprWKIdw5byrdjFUWTBJevAVUAhq4P2TYgVJXZdLtnXCesCO3hHmaRzBrFaAXZTWcmTnPa2h
IcVE6qeVH7hpCsu69yMoOmZ54RLmTA25Uoc1PBDffRiGgZ9wgbsHfQPLCBHlaO7i0pjUTv/JZH76
I6LVNMcYSxDc6dKFihAHAP0UBzVX6rpEwjKdN8k2ZWXQU/sJzngIyO3lNrR1ov88rSOC6OmrJ2U6
AjXlbgEkzfS5BeR2WmPRv1MrXeq67oofI0lFGEzkGuxwEn/qlt5QfHWp51a1TVzASuGzFpvgPcOP
Vqp9U3txqeNuSY0sEDbm6EoWjBBRfKtVKCTUJipXmmz9peqhr5thYOnld31prvOa23y1V5f6aw96
xhFJ4kNZTLPbriWOcKcnBtpkpfJlNVwjIoDczaIFTTbbH8PE8r/mWXZpA3+mPcpquNKyJn+OHT9Y
kevf5pyUneLBVJxjHamjFt4yLfPMNAhat70uMkuDqEos98s1s/XIZ/qSrIMzS1CfBnShQMyFOCwo
QxiU4Tdd1VkxHfI4c5Tu3S1ZEmdmcYnkot2mFcy2ITTjaU2Sq5d/xbkvIPXZZKa6wW1qQV6bc9Bn
7odiuLgrPVdFUp81ay/VUoTbNB69/+L1CwBjc1xEDwkdj8at3cxw5tR+iNSHU6C24zQkYZA3RrQn
S3M8uOhfFL+B1IUdf1wsTBD8Erc15x0riPJ7Y3ih2lrfkXoxmRGmv7jId8pU6Nfg05LvHEpEals4
WQa3lIxvFgSuwLKdD2mrV/twnNWOiCG+PJ1SXHKjM7/gKgtOZXNMBiM5kO2+qDVPWQUnAJPnqRVr
AcRhcUg7HxZj3gul21V+/dN3ByDaiBFlGeefonkbwvvdtVUVKR1vW7Y02RZkKNVew+XRakThCBSq
zGFzrUaJc4uEjFStacqSrAjDfeyGtB1jNMO9iKPpeiat9kLL3MbKZ0Y5W+rCsKErf8W2GyR9shZs
Eguzf9UDze2ADscAQcsu14jlKLIsvVBvZ4YkW+rJva/ZfZlMWhCbYw+zdJxOaL2mDy+PE+d+kNST
RZ+I1cLaHWiEBv+s1sW+rzvHeK+zmNP3o0EMkp7n8+eXn/YLSfBc/Uk9u/FCBtiVub/SGwdeXCyA
TSMSKsN3td4U7wyn4DCq9TvbuI0ho8OFn1bTv4IEv37KSWkh9KtYczBFWamPHyKCf/pD7sRkMKKj
cCa1aV5WGrbdwhFfZGlB0UfWb22foZDU3b76+HI1nPmksnTMNyC4GtXMKkWHursQTXci60fNLmvJ
wjGrzlmQW0DMi3786Vvpj6nJasWKkYYI4QHygxrBZpdUyZM+tdG1ScyIYunSENEUutdFyHADMvHe
Orn2PkxKtTNn+DJPB7cO7tG0uEDk8sn4HuXOgx02P9U+pzQoTETCFMLLWJGEAxrJMV+u56ZWu3Tn
FOfpi2MPTWaig9noGt33xEzvU6e9sGY71w6lzr9kLXeBWOwhD1bJDUlqE5hxoavtbuVQ+Gp0PSfU
S+bZpLI+CVfz33EA4wRKlS7rwsJ+6afKtf2gjPp2Vxhzu4vbVc3XaMm6sHnpW5vbcD+onfYHKXS/
EWKpVi2yFIwBL+/KGgGKwSbrU2mUzsmMBsXpT1ZIeTG5QDiYtnA0L3lI4rD71CShq7ZCkCVSadhx
mWWCds89p3/NeV0VrE4ujmqfVOqiPmn2SI9DL9Db0r5b+7Z6CwCkVmwwUi81MY1PIJ/Z7PfVEENM
jPPXfa2XatdCqPCf9tOCwK2sGBkFIsdZgnau5zdOblUX6sbcZshnZk5ZI5WM3IhOUY7uau6L7y5a
hPz1OlTit1hbuprwoeWdqddHdBDF13D0xysnX5PyaMbhokHMBSkQ4PL5nsAFao+ORRACeQckFKPT
L4s9yWBDf1jX1r5Pus6zLrz1mQFGSNN9CuR9qOcCBLywOdetNJ8MWaebS7WlvCy3mmdtKLLEZaoj
uO+Ku2ib6FFSbZTaoyytykUTwUYfvSAiQ5u84+hNOMSKZ0+yliqD87zaixEG7paZWdVInAp7ra/U
Xl2ap7PRAC9NuGLQLyQaRkZIJGliq2HJrA1P+fjIe+zdFOK7TRzIPNdvnDr27mKxLh/U3l0eBlKj
dMN64N2NxdwlEeGGUFXVRBiWrH91vUgkxczwuwXNf9WTqL8y6zi8U3t3aRAYLHCajsdyGjbVx9Bs
CAfsl/ygVrg0XdeEbxLmwUog1XVy+QbnbgotNWWc9WvceXSe3jkawXcLKzsNW8CVC3Hn9bwO9oPS
q8v6LzHGpqmnrOx8mI1BgbtoV9fhJd3d1u6eGRtl9de8jhr5KwMayHDsPwmYdl/NddBeNa3WqBkm
LFn7pSXV6nST7wUzYOfr2iaxtbJtNQSEJSPciKZcyqq0vSAZnN8sI//iFmomT0vWfE38SU2sFgvf
1XFfRXmfXxPwoqtttw2ps3oYCxonY5FXF5N2tc5mtEWM60LxUllmsk3gzXtXK1jm4Xg7kJVzi13i
ktz0nKDgl9PsUaMfyBwFjJqxttbb/EhA10yHtWeyP0sD2G2QC80a9q0WZwOY8zwvj7ZpuxOIUTLO
dmpdQ+rVIFfYE7dkg02arx+5tCmJTk8UL1BkTZg2OK0RaqsXcPrSfp36ZT3p67iobSBkMVgxG3Pi
AhYOLC2/dvwajjCZZHulipElYMuomYWVcZYPn7jD2G7ek52QKha+nYc8+vIaQSSg3zkftQq/OQ4u
RuLZqcMLVKwz6x6Zw7ZWzmq0Yccav4lmLlcL8xg7yUe1epFmX/wP2OTN3g3Gqeiy/VIkeYqSoOha
tRapS306msYFsP3gBcTqwKDt4uJDXGT9vdrrS+vwWsNGuprk99heG5+QuMTBsIhWbYeiSxMwJ3Fz
lEGdD6a4Sq6IE86P5Jtdgjad+65SXyUQnpxch+9qt20WOF2NiQc75IXDxXOlS6vlroT9C4mXene9
d7NP1mPp6GpIFyHrvgrEMiTxNm7QhF36CXm3eD8Nda20EBey8KsVoAnq1HHQd6/Je3KWwi++IAlF
pckIWfdl6oM+1XrM7Ej2dwVEYx6/OEXCulmtfGm1rHeCzZUlnMCb5iE6JuxBoz1g0eiDWvlSjxVh
bLgWGS8BeeL2l9wy2ntyu6P3aqVL3bWP+sbqzYRtCrPSnenm3rt4rFel7ir+Q9XlWn5ChC+ZyGbV
7NKp63bRSLaU2rtL3dUhScU25tgNKjjUR79YtNuiDtt3aqVL3ZVgb5GlseUGm6L+0ESaOKxaZii2
eam7jiXDb7fNT7UtDoUD2cm09UWtScpqLvIn5jwlORxBCCGLBOOaMfHzHcGVSlUjE83GaMhWvd4m
17T+uNTNF78Q314u+vnVuJBxZlm4ZZxkaxj0bVJ9gjK8poGf6bkR+G2stqqFfvJ0/u7WMp+0lLOi
KWM91tdFtLNSOJcv/4TnR2KiEZ6Wzslci1DScYNIFxlbLb/UO4Jd03BUWn4Q8/D0Aa4WkjdWsZto
CF7bjXERdL7iVo7Qo6eFW7Mop2FxvaC3vDQ7wN52BJhqjzgXteoxnz6AmDUv71uPZZ87wtuvdfLt
/aFQrHyp12YCeYgXMeLUUEz3g5d9NiftEhb+3JeVOm0nBhJxZlbby2QQ2FOj2AOhqnRgRNjl03pp
sh4qAJFlQb9qBVlYmnOI1vaiidijmP/c5gpZ0AW61ckLYuCDhHy+6NSR/NvfdKYzv9W8OgtvPIPc
Bej+zcdoGQmAT5cuJe5KK/TPfs1tkzGIvn+AyGl8jiao5afQ8urrFP3c9zkk6QtBO7l+LzeRM4OA
rNIoplRbCfRj2pjy8cEmdIcQ2aQhd9lYZ+3zyw858zFl6VlTDGIs1tkLygqL4IGrjCXeR20YCrWG
LsvPiIhjRzuxVp3LsXswF7v8avWjmtqbLJanzcUjCqiIIpNu1MRvGnvucNCsX9WqRhpgumXRnLor
vcAc7PXKdhP3UwegR2nfJ1xphPEMZmsdLUsQY+EDylgumUsAZo3KRO31pRGGUxAzr4GmBCscjC82
KqDPXinGB7XSpREmT4GLw5Jj2z+vybcxLbLrLvTUBErClYaYEF4KAviYs64wi3pyNJEE7wgGsD21
AVIWoS2m285+xeykFdj2E9Ga4J0JUleqHFmEFjWun4UDes4q6/cZ99M1JAy1oqVNtw/wYHD10g7C
pi7IRW5uyG5w1JqMLEATcTlHY6jZARbliQsHo7nv7LW50GS2IfyZsdeR+lPereTbxZMbEJNsX09E
z/ww+7bT98Kurkp8GqSf3sWDEcLIKdTOqoUjdTN88TC918YOPG1ayc22vHk3zdOkdmVFaNDTAWjJ
LGdtRWpzFp6x+vD0xf4y5EahH9W+t9TPILejzPCoNJ3zlb0QZOwKrVa7vRaySqyxGms2N6mV0Ctn
F0/V99aYL8Gmtu/6zPeWRWI5sXxLV1G4ZUFx381DNlu7onEtpUMcIevE1qElKGPGNZC6Xv0WYOC6
s2tz+k2p4mWdmMc1qjV6nhN0FTHPMfFBRtzFans2WSZWrOwGp9QlAn5ZjAC+Yh70sMUUS5cmRWdJ
8rr1LCeAhV0TVy9+DzP/Eq/r3FeVenHSi6YSvWEFQ5E3xyKP0LqJUW23KWvD6rmylh4YTmAvw5tQ
6PWuq+NLiiQpse3f5mEhy8DKhhV3THh7MNZWXp249OxveodAjp251s0HeE59v7Njq653iZlp4c5z
knY4bDcgBM2XddbsyDWv6p3rzutrghpKbbfWWvi2IKBw2mWjl8ZK51jClrp9zolBoTUrB5QOsrU0
BQjLflDNIClsaXq10f+j/YqdoJnaK6a9j5nVqb24LPvCl+qPq83J6rSGZuDHzRAUpX3pWPXXFeMz
Y4os+3L0slmslTXZKIgPOnpLVkRfgLh10d4DHNrsiHE33iV61kQ4qu0ovhmTkt1tt4WN7Xo7GvSj
YwwkzWvoqefD6DbTnWn2en/MpsaeiJqM5unYrsv8TWdfftBMsssHln07o9SKr25Z6K2SKlHI19fE
lHM8TwpcMPlx3OwLA1jhrhSt9ePlEWzbxz9TV+b254/P58emjIn4dIIVeKJG4H3suXtrXf3fHbey
7hfuND6+/KQzY4J8mW0NKUzGuLWDMSvTK4cs9d/83iCVWa14acgBpuiy2jE5W9Sc4doGs885naKR
Xci32aVXd2SzmszgEw11n/VG9cYbdHafSm8vawlb4mB9lKEsqiqXXOB5jneVaSueu1rSR04qGpCf
WnZQtcN3g06940hKzZckLGkiybYz3Wh17MCJwmhXrBEZlt53tWqRPmru9kL3W05YRs/uXpWA9emS
uqe2Apf5c5wVm4bbtg48tbh/a/aa/XMmReaL2rtLiz476VJ3tV0+6WiZ36aM9z5ECMUuWWTODnPS
8I8NdSg4f3C4cHbzW5FN45csN9vsWMZh7O8M5LT3SMC9N8WcL9YrDjHK/lNhl4BXZ7zvd/lqlm9S
x6vbA2cX07uijWL9sC4ZAeJxtHjanjvHjotafZjeEDlpr/sxHKv0wMVBVR76FmzQheb/65r0uWFI
qizUxYlD6pXNMJe6iJGdaP0ZV6Zl7dDqLO51tEY5gdrAwj5yM7TeIoOp8KklRqGmiRWyihJ3V5RY
IVZtU9fIqKcZ94yFai1NFlHOUbgiEjPdIBOttu6MvBiMvREnivkfQtZRVmL0UfRys9L1lhVUIGKO
qde6V0pNWZZS+tkYkfGh28HqgfArwA/fEGKZqt3M85ZP56AFDCCLru2UQ0+j71PdcsTJ/YeuRqkQ
sprSjYa2H6fZZolkuTtmcE5rirhRrBxpjKrRlieL0ztBGLPoJZsyKr/EdZgpXXELmTe3uMP/4+xK
luPGteUXMYIACA5bDjVpHixZ2jAsyyYJECAJEJy+/mXd1b312u0IbTrCiy5VkcAZ8uTJxPDZjnj2
qhqOrOZjFoWj/lp5cUmm7GG74y+jRfBuVwwVMTI7dcMXlyfZJZcSDmUtSqE4QOc4gt4BPdEUDi9V
/u+n8pxg/iFmXJIeYwvfklHj2ATWN0G21BqKyRSbz9VJchf+/ve/cn6N//BX/h/1cR23wc6Y5zo6
TE/LVNcMCtGk/tu8+A+AxyX5ESqRfGsl0oQx0Q/TLS2UQ/3OX7MNm4PZWtb8V+R33YfkQDCxNo7y
7Gs/7CJ9tLFgqCVXvu+F/RBl8sOoL4owskuSm/NIG8f9zPdgwZZ3EG3We4z0/a/duEuSWxIECjUr
ypnNkfo6DipycDWXxZeeyyXJrbZqmbQmbB+7ZLqda2GekrgUL//+6X84tJf0NhaEYtVVw0Aq6ds1
q+umW3LsjYxvA4S8l68BgJc0N4hRuTrpKvwGFJZpOTRPwdbzrx2cS6JbG1R8E9XE9qXoyqISzXog
ffDFXHNJdCvbciGO6GBfhoLs1OR3WKj0vxisL2luPRSqO69tg/04WTWky+aZw0TkV8fJl0S3EGjx
6FX4/D7xzM3KfbDB4TT3lzLpD7HoUtgMakKW1JUI9p6ZQhCSgl/27EH67yfzTx9+0e/jm0NZxiDR
zM0mrohsmpSZLvzLyO4MPf9DGL1ksE3dshA9AZL2bae2zHTShhl0jFZog9G4D3aWOvO9nuj48e8/
509AziWtrSzhgraRmIGyT4ACNKvlNl2xAfL7DE3duC5W8tyvjK3bkaUMewEdTACEOSt9ZtMNGBMp
LNd0Sjfdye7RxYO6kqXw2xTVYjSfsE2Hcfi/f90/xIVLpbRa1NvZ7ZDtZ03GJQ1Bu/nmg5Lw0Q/V
19TC2SVbzrbRlih/RlSAO3k+EBtkntbLX9LxH87PpWAaFYHXbXxj+22m08Ewpx441jO/FvMvuXLt
HEdQDvLpHlonQw6d+fGkB9N8rQy6FEqbe1aZoQvw6VO7paylzQ3zvki0Z5dcOebAHAojzfbQUmFH
JhP6EG/J3/Ztwj/crIs8PgnMSwy0tfe6TxSwGy37V72ZVqZYjXFdHvih/Zq3FbsUTbNQTrFOMbIf
tg5HH1bg6iOe2PqlI0QvuXNhNZZiKSO6j2voihVBzeFE14+t/ZsM+T+fUXpJn5OqQ9w/n6I5ScQB
pgJlXoNa8cWvfzF2U84fosoyH/PCOM7qIIxyvIyvMWlpcn7//43UNUYDz4Rd/FxHY7GWPs9bNXxt
Ak+Tc1z6r09v7VLZEEP4PUd6zzACgySnCr40xqaXjqKt10Z2g2XtnnVSvwnY9aVRybpv/x46//RS
2f9+9TWuZaA6n+xDI6ZvQO3FjVzU35yh/rk+pwn930+fdAw8pLNkX/UD+OrLYPW3qArKd6hjDF46
Wq90qWcr/9mvh2naV1A2/RLHliYXN7thlK9imgnokjOmHVAAzTA0Ho9fe2wX+X7mgQpmMZJ9MHZi
P7R8h7W3r9VZ9JJWt45VHLdLT/bSuPk5aATfTZSPxZe++iWpznQRTSKFr95WUfPpd2RV2O6GSMPX
Pv7iHm880AscQJANAPm/jMI6rKdS+uNrn35xj2sXTz0qEH8PN+R2p4AZYGgovyYgTy8ZdQzpnURh
7O9tAzJmChtfC1/JjX8xgl4S6to1hqIVcf5+bkmZR0s9Q2Ul+Rqlg14y6iJuKgv2EtmDBtB89HXI
Mbf5KtBE44u7DBsr3k1dSSCttwynGZ5Je0uE/yWkhl4qpUVcoAvVs7+n3UqPy9pBfWOTzVT/5Vj+
c6Kn8cWFjby26huFONcoqFamvpe0Szp5oDalRljxBog2XL52wy4ZdnVgvQqSUUhlK1uPEMRYb6th
+htp6p8JdvSSYLc1gsBAyvP3KNCX+ZpREd2FW7BCV5/xqcpKF+mh8LGFQvPhP8Xql67eJY9NTkpO
vdb+voFX3q3Ptup6dLXZfe3TLy72FkVT7FfQXoeYWnXXWVgPtOs6f+10XZLYXKMqyIU1UHaPnCkG
Xn/AeW/7y9H6Qwq9tBXlwwDR5w0Xowym6addN/XMx/ZvZg1/+vSLBD3omFmqKro3KvBTOAZ2WRLq
v/GoKPkPjP7/m0t66SvqYbKuIN9K9zUMOQ3oAFO38hTCT6J1KWhW81AsFQxZjv4KLd2ML3JaziQT
r83XjYbbk4MgM7i1UBz7jNuNjWkTrEAf+BwlNFuNVlNRDjosU1jRNqD58S1srrekc00KUn3E82Qc
Sj+zEVadMsB1LsnCIY4cnOOGRmTxKOmaVYvw570Vohsz0dlu3XM2MXdIKpRjhZu5i1MOhzwHHWKn
u93KFNgq67r55oSd1Mlcmdb2LpMC45x7U8GJ+8AbQAJF7TaYn0ka8jBtPEHpldtqyNnW1bTVGFkO
0t03cBZ59VHmje+9gzM1PphPdUbd7C2ZEpsvf7Ip2JbMqqmZUgWBweYxaazfpP5KwmAv0f/O6Qy2
yxvorBByCsehZWnpy3E9ReuGAwq/OuynPJWaQIpMjlszHHjk+eUV672NZgpTnO2Gw1BN5Ku/reUP
rfszbQIxfqHpIpM4gW2SNPIHROHlL7y4uCwSRg35ILQcy1sWtyGSGheLTAdv9EiqfD9AmC3t0J7c
CCgwW6Dk7B+gv8+GI4FmaIev6Js4I9GoNOqckPyAG2OwZh5sDqNMVB55pNwLknsF76kjHCENP6xQ
Ra/gH8iW8mWjgT/dGEoFprKAAxt+Yp51ZdZ0lR/k8BvSn00/C11UXi8SiIw1ZLy1EvzfzF+TSRYj
iom7apYw/yLjxtbDtm3xlMq5LMcCcmVm243VQL8TWYfDqZoDaK1RO6jbpS/rF3zDZsyoHlT53Iwu
fm/q8QdHVfpDehBAyod+xY3qV2qedefWRzW2wcu82lEUdA3AVnFMqC7tW+FBy5lAJi5tVUhzF4Xe
QwK92UM7op0AypEMJhtGuj5SkEnooWxGQCaWhzM/tLXWNCeGAxaCJFlj06ZeGwyS1y7sDyEx9Q3c
oFv9HECvOSmSoR5fQZZUTb6uoRi/C9aXzY7NkV53Q0xi+ihKNdHd0otS7CQGmTi01p/1Y0wrTo4M
1lYL7BNbY/Mljn0Q67m3NHmA5WkvVXaxokhiZtZDZ8alPbKQ40ji7FYNhKhHUiZZjPiOWbon1z5t
6wgw5SAsrKaWMRFD1gQ9CcAEaWeae2j9b+vN2fhx1oM4DXGcyM/VTDTadZHyxVVQw3EE9WBtMfky
4W8BJPGDDiG/Iz1TSxFteLuH2Cl3UwVriPe5LWIozBr008O0BdS9cY5Hk0kDDi+8EY1br/VKvTcX
yQ2KEJCWD+9g6dyotIOmVZeque98fHtIW9zWIywzcz7jnu+S2On5pjVj4ud4mWVcEFtHn2WnW/e2
ouUtc1Dd4mhHEtNfR4kDGAlqhPcDGxAkzOpqaQFrNU2f5LQniSx8r56uYfeE2a+nYABwpTojk7uz
oa8yqenZ2T2zGrA+sQbGPnE8wjoPYr/1IHUKmunV6ra1zaZwWaAzRTz24QyuOJZ0hnM06UhYF2c5
x2E313jyD+XWzMGBwRPXXoVB/1JLr1DNtP7wqwHvRUMZdM7jCtYBIg15d5bd7OaIxkXgvAD+i3oJ
1QkKzJXEK4uxEuSgr7Fcx44QjH9KOm03AwyxP+IlduNVA1759Coc1e5GqEYsx9YjfLbn7BA1JA06
bYADxzUYpf5WtipbonFSWTiW4WvMgVoWnq/Mp1/KOXceoA+8/zM3Zix0Wyb50ozjPqI9jNtHCNSH
W/d+5hCkwrEhq438XfugCKbwWQDtP+bfS4js7diCpU+Nhay8mSb0kHGfZL5yTbbKyaRox/gDcAov
1zN4zUsSuo915BqCJ/OrgX8ZTSNc5tuZxEMGCSqdVxjLZm09oxyMPV7gyNQVHkVQo89WUXUlam+a
M2dC7w42peBH23jDY507rH2n1g9qSAeBQ5CCw+4OhsxZBUdcpABTFZFxLIdx2zdksPq0mI5mPmQV
q7Sqkptt0WOVwvOC5Bzj2gkyc97T7OofNCDlD9gJ0YewDWGxPnl92vlIN/VMEdH9uskCZdfHwY72
Da5N7qoX1P/e9rV9Y1FfZqZptswPou7RGIUf2HrJgZHlu16iRwfb0VRFRmVBWIc5pGBoikNJTy3I
UeDhLxFUhIX4BvWG6I5M3bunGmC2q4KFg5jnx0VhAyBMPJvXJcRYhr7EdGpMDnICFspbcA4YKx86
0T6wVi5ZXAXj3uvGl6HZ3rnxabFgDXCvITCZenK0p1B4OOG9an55Y8lTqasHEQY/zBjewYnqKknC
cWcWfbdtSzKm2+Q3P6GGQ7eCO5l8E0lQASaCkMw2TQVXQ3xoLZyWRY+BDRuGNtvmTf3CzQ5Jtknz
s+s2iKT5sTqhODFFW5trf42RrOBT8RbAMfa9dP2R0eWuVWbJSOsHt+Hc7odge5BYMTgiUfjXUVhv
u4lTk/ounh/dsk5vRso1Fd4YZ7hj7qZkeE41qo9UN7LcdSE6Gb92UYZio34t1bo+asy5T5GH49tA
JDofyq5N/QqS39Nk1v3Y0/etCvHQ5jrlSWvTjqnd2kEKiEFdcc96tt4SL2HYbSptlYKPN2YVJfQd
mkruo3bsA6JZLANbxe79PnoF2VEcLPGgtAJn+kMN+9SURcF2CNe+l2kUQDYaFw2PZ6RvdZPAcQSe
Czh0trmLSrFGaZzE1ZuskNDG0I5p3WuTFDgjRVx1Jq9VTW9HvxY/gsEON1vo0XxS/i6IquE2oCgm
x7E9cRRqGQllX/ih8OHLpVAi0Sl4tZhyH4yul7Qd1BGtMb8u5/m2qb1nWdPggMtTkIpHxTqPTapK
sqUL92kmh/pkxvK5rOSUMfi0Z5IsNm1hUogxhWhOs+8jcjv2PdDuB4OGTdaDd9imM1mGAkOD8QeW
OVXexV5TpW5u7CGSiLTeGvu3UBuL7hipAySKbX7dQHXPp7qzMMdhSTo2lemzbXWzyFZK7a8GxIsm
953tmmxuozqH04ROR2gBIrZo/l4FS1ztF4zMWlBzKhbsufPGITPEaw/UxFO21uWSMsJ5uqAsyOg2
vaOXHAOQjEgcph220VtwX2hsYNuyXHFhA50r6fSWJVMkMmoQEslCqpODIdNyi33hJgUrMcx9uITm
7kzghCYZxbYgOzUlqfdzV5qs1s07RJdkCtGTCjqGEcmXyLHnAeJlWbPCYwh/hEbboWclddDVD4Jd
YuRwxZW7ndbkW7O1t4NSJwe7o0OYNKN4wbJpco16MOgeNAQykOTiefwOD+Z5zfyFKYfb0oMZOs0P
fSVXkZNyQHLgrE+gyRsLUihgas31tNlkp0dDblqheZ3CnCiMMzYvQZcGnk7QaSQM9YVCrEmbETrH
Bo/iuoSl1vfKLCQbUPk/8iQWKZt971pvcVE30RUKoOHGY8rWaTDZuaj9+Lur7KlrR7hatCjSJGq/
O4jOB8XgrfveKnUHrYe3kYG4nPQqSe20RUOKvc84m3yJ5kU3QRbxyOJocIsqyfdPSRUN5LAFyovS
YfG7E7oTqsCl5evvBmoz+6VUesilWasCPjlD6lG9st0kWYPiFUudWRxXctcEQZ85GdwOmKGlXlW3
aUQHuTPREL1QTAXhZwXT0QGqWmlbBvi/0Omm7arx7FQ/+se6aWxeIoO6zOdyOxiKcwpVSsaxgqf0
r5Y1hmYNqbrHchNASDh6sLSfEpXk5QIlgaPhkbzf5OKKxC1l3moI2Q1r0711gXLX/Rw7uEXJCnYO
W59rMtmdaQWKIKwR7AhQu2+a9vaAqKGLxPa6kMjXhVcvzaMkCXkgqClQKq6ezrwoSo7N0qlvMBsH
Uw3mubA9bfvm6ILR3KNHm24CQpAX4y3WI1xQNcsCOeERT00cPE1mHH7NI0RbB9nRA5Ws9dNS99Gx
QSF+DQVZljXL4D9aNcs9kwQbMg4Hn4CMCZ3yfhhSu3CSEogxmrTRfffpE7S0yTY98yXhuTCiB6aj
2xPImwJrq7p6aUtoe2K9r6v9wkXEC9NQSPHTVnP3hDmkujbzhOo4svZEI93hiFX1mCYx8Y7Jxup8
Fot3YuUojpp0UQGINpb3Zh6cKKSOwggRO1pABIJ+WrkGVZ1DnLZ8mbno4hTXcnxL1hqOsEFMuhtw
U5pvczn63zmr8Oxq0+oXxixBI+0ZD8V/SDAmpe1rqLXJp+RcXVvVhlsa6TE8+pUNr4ap6t95hUk/
+hzUTegq46JMINBlFUToPcjrXfer5uOhtE6nVAs13iwMEqkp9KW8bIzHSWb16G3ITkKV6HdCEmEI
UKJ/YkuC/mW202lZdXwLNID8OHvipHC+HHCYKznDV8hUp2khHU+NDs0Lkk7cZ2FowbGEUGYVpTrB
YqKax26/YDX0iBAXP4k6kq+kpTPcHLyb0oKFn5pggx39QhABy36OcmkTRMxgWPQOqXjuM9G4Ww/E
yRxFePILa7dDV+BUWnErDcPi1HmhKZsHAAZgqUdIuTS5xTn5wE7nDC/55L5fHc7tKpaChy7pUrH2
iHB1tIlnuAlebQoOntXYvToGECFdJt/XEAwTPStIIOkDiVg/vU0t18sOBsgB9tkkgT9Qt2Xz3Pj3
S6sQiUM6NC6Xs8+xqDSP9L1PzPp99qpJpmvXJR4CWwmzxbmp0JmUXvVc82YFDMI8EPGnvvJ2MQuT
LbUbt7c1tbXL5zhANwg8hPtpVEGZOJ0AAO2C1YMxPDho/Us5bDaPRAlXGA7OwdVKW5QxlPHPDoVI
1relLmpElls5UYn3Yxls1kpSRYc4KNdTiQ3DlwnjpaJmwXTFTf0CClJ81dcAjCRiQor9MblBXQ5A
DsRuhryDUvcxiGaJR9TQ6qA6We2RR8TNtKkxD+mqcxtUwU74KsSylh9UaTl7rhiV0bcDpkwZimT5
YkLa7wz+nQF+EfkMP95zMjRAGXyq3gGTTu9gHJp9OKgqZ3ZWxYqAmbF+rI7A2NDercBRAb2AEdyv
ZxE5bh4EpCDyqA7lU1P2g0zBna/7rPb7lwlWCimbpq1Lod0a7uDTt+0GiYg8EdvnjoSsUBDrPU7O
0XRERLnjsatTUIdxwm07ixRyiEzmBEE2t7QkxzIw/DfIo/yAQik5yh6NIz7wIZD4ShCyNzkqQF4Q
17ygb6U7I130EEbxXaT76tXb9HcXCAxgWplzFVqoR7XlM+zGxBFCUe2YtgtcUlMB/WKUfUGTYQ8D
zU7gk/iqHpnIRATrs47OiIIzxEuB3OkbyL+olEZiykYHtuMimxVr5E5+TJx0mYU5wJVHR7qTXlDu
QoGVj2Es+7fKChTUC+xbGq/i+UZqV0Dd0T5oZfl9jxz8DT6D0P0a2HwYKICKbS4PkambW2FqhSV1
KDct7fS8BcRPA1DNEMOD9tTA2f61H5pCo/g8V2My3RobFkSjYx/76Buiv8zRNnE0W81D20cmg3dy
XSw1+QzDKtyPGkekocNBLDRJKUMJRrZ2KqCv+nuD+uyPGE3FKQxgnxZI2aY993WBaYK5IybaC8mX
zETqbR286Uy+HnacUJa1HW9Sz61z0Qo25eWIn+ULtu6BzJOjTNb7FSXX3tgaQZd1V1EQ/FzV7PZd
E9/50YxfUPX3ruG3UYBGceYTYKPQe6sS7u+DRABVhUbg7TSECsAIIO5UmmpfehRbOLHDQg6WWJ9n
zW4JOxdQXJAM8s2qAE3pe+g1KClj+c6meMzIGH00optyCjfx28CXM26Jtamwm/veQkusiFasYDWS
ZvPa8WzGCtJ+1VpmVQdZ23qJISXKtvYG9QneKZIDnOg3XxWAAVB1dRy9BDQB8XJGDwr/frUr1yXO
lMHiWQ/Z6jMuStJOGfoqPH84+XPc5DAQ1CnqhxWkFfFmhgpI0yJ5YXVw108SZanQz2TpX5Mu6lAx
DCKbKtqCFFjp3WRaU2hZvre+BKs4DIoJUpO3FYVXozeRBwPfmYcyCF1RTxMquFqKVLfwaWMm3nnV
kuRwpI8PzdCStCbiTZQ930XhvLCMJ6X3GuIlAKqe6meoBx8dXneaeOAA48iHOxKUiAd9pzJLm2EH
efLHGHNvKyqVbvW0auTwNj45mKbd+4lMslb7CEl8wgrUUnfD0cJA/mpIBl7UvEJ71Bkorc0Wc8OS
UJtxObhr4UnXpyHkf76j2nlHzSpPlon1tmfOy0JvXa+w7lTfk2GwyH/jhh8HpLgzqTdzdguQVd64
ir2aOW7vRlZFyxkr1sv3AYSAbKa6xBeX7Baib3M6gQqTguoxvS+iwQJMJAY8qhG7PPMMsNoqMbOT
KhPk5QlsZQ+QVx3d8womA/sFghNYox6dEEDBy+mB1ZvtdouQln5WzWYyr4sZPWk+O5qJEtheWlLU
OmnYkKS7VXMz19eBZ2mK7k/leLMGVxA5V76fbUjq48giuAxDqVyTp8lPxMda6il6DZJzeZHOLY9v
O03W4yqiakKZggT4Pqp2oifg6FOUYSfpfIHB+tx5sFPdsL3sogC1bOf3eUAmtKNnOO4l7FxkcuSv
ABQ87vHrmvhGPJVR1OpHBqXIZbdUVV/ew0O43ztPoEdmVqLVdGoa2E2zcXMqY7CucRH4ve8736UJ
RkX1w4JdRA2kblY3QxAYt18pGU1uB9NVJ7/Zxv5J+w55tpWrM3uLDQyRyoUu5ZstA2IKQKCYr7Tj
8A1MF4qO5lxlpYsgsFobUAl0D76lHCuOWMy7g8oTNDpTzHTmXRQBbP20I4zfr5bGs1terTA+Tmtv
c9NvIjckYdyRcN7FTWO+2SSpDq5su0fJuq27iiMr7ipkJVyMkNfDcfRM8+y6Cs1/kKzBc6xU+GTo
3G37ajpXF1UTQdsXtxGY6BAOM4xxoS0foKNbkuBehSO5E2ft+Z0Jyw7w+7h0KwT7QLQ/RnUg5A1y
9yAPtIeM8VHRhhxwvpC99AQqkmjUdNcCL/jZkVFcYy+xx0SrJdhcgEV7HMOjdZVwPkC/VKcu1FTA
4qEVIlcdL/WBIVoAJAVZ/IA/y59mdDLs6CDsyvZeGHb3lFtoyXSuXLHpfpYuRoQqh09IwY7PAvth
j2ZRdMmrHm8IQ35jPkfufC9H2029e/iuRwclSQSMqAv4kwkqLX7PuoMACkpHGOmUkESzaYlH32Zl
NDM41y6YQQxCVTMqtb783rhO1zcSJsBBnphmwDWpPaOvtCfFKRkGed1CCNIvYKPSuxQ2YGV4H4V2
ylp/7Nlt7wVmzNdaJ33We/Unw9BDZoyUoi9gy14/JjxkWJce5HpAI0tJ6jgF4ONMAhH9FsktxaxG
/q4IxVSkTvo5B669zXk5y+W3W030hC1Iuu4EhnEnTurW+60I8OOiTqzBlnQjmn2ETeyTRJc7nJlM
8YuvMWu8XptxnbOeLWT82a1NSKs0FmI2t57bOu8YbqHPHiTfeF3MGnJ5O6V6ekKsjqZTX0GELk3I
bHS2QqySZ0vIonu8DC4xa/EHFCJtjFVcqGjEJleCP8J4xkgEupoAYSBbAHiNjt3BhcOkM4laDMyk
YS4bcTUGZeh/+sCUw123uio+C29CZfUnx9BDXmF4MrAHzwMClNcjbdt73W4YES7IPftQh+N6/h31
jm86gs5f4CN2CiOZzkLYmb+AU7q+Qihe3cTTHO+c2qZvICQAwLZI3ldrxG2XYY+vmVNPlxpeP8FE
PzRKxsces7LnfnIqObZNP6G9J37kPxpu7I238l7luLP1L7yD7fssYh4deOh5kHrUi86oJ4M7t4j1
oV0wZ68VusvUUwKtBFWMNUdPlsCagO3XChUqAJtcERG9JMS6OxT/7B5joVKmdSOcgBjolAyvrF+a
ODPJpsssBIR7Ljaqyf4iZJm8HSMNfE6TkSYPtXDbPkJnAOftGgtLqp3lbZhwDBDINuz8ma8MUXOJ
Ae3XhPSZL3jrHUcSkQZj28FSCYill96rDieKd9dBDxXmvC4urzFNVu5+NSQCar+50P/Z8K55TwD4
Xo/lFHlZAvWL4KrXdAG9H7i1yBZASBgpipi+oI+zplhbwZ9HL7THFR3wuo9CkbywbkZbC/Gk/rhW
m1K/BHQ5ofuszXnYi6nAwV/8DT3WukkUwjGvnpuBmbQknl8XW3jWQe4ngjH+NJf2Cfpa248E/y3T
reKOpQyL3Z+rrH29H0ec2mJCmfrYA4VAryYbk66exKL3ypeBnCrEMISANQYk1iNOiwJa162ftWLF
HjZYg11z0BNfn+a5Sj6UkCjfNZ3HJ9Sh9RMpWzyI0i0aG4kYxP5UYI00qUQ6sJjH+3FSQAYQ3R0P
MHJpq7I7ljOW+tOgXbt7dPTbleFbdDW3DGJ18D+RnObtwMot6/qW/MIyFK92dO5rCcuGtdUZB5P8
s1Z6/Em7ng7n8bp2xw1o6q9Bl6IsiAIkvbMEHSyQZoXc21npI9UGC3ls9QDgmkS96XPM0zuZ6SRE
uFDMQ2raMLEvgVQ3yZRWXpm8ApirqqtKIn4Ajuq86gBC3QDiZzMTNPZD1f52oRg+ZLchBWAauHxO
A0aWGff7+YE26xxfI3limkFGhWkgawhDHTvOR89T/MbMXe1OxhARZLWn4LFjxxWzIyJC8a3HhI7i
RIP6uIfGJ9mKzm/tJwfy+dNTEVNXCQSgy3y1NXBjr9GI4QBYq3rvMygTZ0mLoXaGO0uCvNIYh6GM
3Jpvqg3Uj1FPvX/aVCnjXdnG3Scm9VOUbi5pMyZj+nluP5IMHHw1ZX1Xznf+OJYysxyroRkG6Yj1
fjm+hAr8i93Qxk7tS+chLQe87CGKvIUAgT0Mu1FtRVgmzSt/VrIwUIJjxaIBgBWoztXbgjFziugS
YKptVb+LuZwRacWibxGEvSt/9jDRjaflA7hx0mXk/6g7jyW7jWxdv0qH5tCBSQCJG6d7ALNtec+a
IMoR3ns8/f02pb4i66qbpzU7ERqILFbVhsnMtX63xLACTKphfcvcUd6YplMVbuk0Wuq21ToM1ZOp
2BFgXN7Ju4TsAXPPJmuYrmYpPXJsLUnv7WlQH1pFGfI3u0HJgSNhXTtgiyws/XXucH8PRS3P1y4a
J19rwv7CjJ3xdQU7WL0lKRdtU7UTHWI55z0E8WQSgL4yzcfDRKYpZ/OgzrS/4EibvhyW49TyrZdg
V8D2+NZSuSvTvCrPMj7+wq6YsiJiu65hM/IasUdT8mbQl88zMycmhfGVI3VmSZ9NTtFHKhWasKYT
c+Eqs6OZm1I65fsQmsABKiE3whdrMd5BHk/GRo2zcdycwnUiX1ntAYWMUdYPZBlH6zbEs/oWjWo5
uJnltHow9hRvHkmVZX6da0kHL5ElIH9KCijBa52VYDJ5g7qXR3HeZVpyVosCnbuaWeHidho+s323
1l0PPdJQt6/jZDSBjMv8gfWhqnejXPSK+yRb6c+037pn6nqFoIQ241GWq+bs+kklRSqRVDRuiC+v
vZmXVfRUo9lUf9XqYnE2/Ir2ic2N0dhxmsNZNUUjlgeuarIDYumrwiUmILFR8Jip2Ggw0IMHflG9
dcakz0HHmzC6YLmMx1AnmKxARL1V+bFicVt7e80p2u11eYu0yDDP84amjfaz7tcTNGXNw4UN7H50
Slgwbzb0rA/yCMJjqy5hfTlhzr6XYXwKA+l78SWjPe02HaqQ0W/y2qz8gS5EfSSqru+utWqZ7GPc
TAJfMiCtMDdKHy303mUjinvo8ZK/qS1ZvCt2XKkXsABy2iwKRtSKihQDlQsuwMFErFIpH5OMMgLF
Ccmoh3zhdPGZ0iZo9CV6D8+KOGguCohwBT4kUXrPRAYYnS+pwsZp5EpzK/JSfKn0eXhGCTrtnKyK
bS5vrdAS6Hox7ietELm3LIV9IuYWqb/FaTEanPA9Fd1Ktccd2hpJprWr26urLIJyzXTpc06e+Ii8
uWIwZnOXlDGUt2LozUWrJHxoq0riGEx4HB4aJSKwsJnbh8XSjcRnnkm77mVU1E9zZIvKi9Q5Xj0e
OFspk9itmRK90CePLBNEZeo4RJR7E9ORrm3NVuvLxCzluFvYwZ1A6ZNK8zgB6nNZplK6Ft7Od7CY
KfRsSnIAgLRtutOwINH5+jDX/dlQpsllutqm4k6tTvM7sd36bFHleuTc5302aRZ7N7UAjJHzOTcT
8vTMG2pbTbwkx+rgVvMKfFUZ1KoHp0xVgOllLJqD3g20g7SebLtyrefcBUMir7CqebULTREYFPMu
Pxfjki/biMDU8qlP4fL2sIccKjZ6pMUFidXKQMpwVE+jNsbcX0WuaRcj94J87lBPHVeVTT/eDwOh
A6WbOIRVcWykVnzFLJEILV7U93dETWnXtTSyq0zG0wu3irLYxDcw7OWwxBmVQm29ICI0kClYZr9g
jO5qCxxOTkCeLXF5m2mOY9MDL7CfNSdaYEazcmbFZcp61omxOVvMFObEGsYkqPRMf271fLlV7SIt
H7QWxm7XOaHDcMq8t9vdpDI+/Ksc0hyTccgTCzp1KK1jpJbafCkTtf06mO3yJrNqDBE3nVp0hW0g
2gyVrs8o7dQs93vb0P1QLaIyUAia+So1AeVtdaJWXM5Y9QuqwZXPWKQWo8uHcIg8BiiK3ZKGzOay
7GwrDfNrOU9MkRktRa0Zxaxw3hkdWSSuQcSD4WfIPOqrsO9keq6zsq0gd/TokXk0VXMnhxDwvGQg
o+lnqjCOFF+NeoNKhgLXDRcz/jqFdXUR2Rg4/LWNOOLKNX9UR2FUXrzMhRKUbbzc2sgGRi4iojGJ
oiotAsEYzMjXjdW0vdpKVjaDxogrRvWZZetOpQXaqXFExa4GNWqCRltVuO97JfuiwlfO7tA1mQZy
NQ3Ew/RpMwdtrMLnTCzEY6KqzhykvTTOrbjJH9tap55XOxh6XbXDFa3fAiE0rfiQPZNu5TZMu8XY
p0oXhxA7TRju0LisFGy2psNAR9CRb3grKiBkhzfZE+1qGoesOl0FHX5+U8yKdd04GXCjafB81DD1
q1RPINe7Ue7rFL0YiU99w20AWA0Ypt5NHN+G3QJwzUa2y5QhO6fa6qfNSEq35EM62psRmsld3VYh
0MWstGB6aqdsOHKScpM7IkerUGMeCqCo5WM8Ri0MvW03VGFkfDZwoWb+rNTq8JDXJzQJxXdR7sp4
LWMGodSgkmknk3bjaGPbbuJBsRPfgEaIkKwYOWdeb7V3eA+QlcZp157uOx3+XS7j5nYZGGR/HZoG
K1paDM5yU4Hjzo1RkpS+5TTJByVbz9w1o+H292ZMpS6tmC4bsFBfArYHAP1YZilgcKeIZ4pWAYMV
JiaRdzLXHkIqrgTkUOsNwNVazzdrb88XJcPWU68b9e5lQgr5GA6GVgBtGL0vGDIpvGZsmA5R6WHW
+1lSUp4sczXAe9E9sglNmnFvKz14cZTVw/lpPHa6pU2KOkZ9QzVvIOXW6hCX7TD70DsC3jGvhbrT
KBtT31yUUwL8mjdf4yG2b0aLPhQVgiQBvShXfqxitNz8Vc9jxzPDVOwVJgM0RydbLM+J8EsFfVMB
wE2YrQu/k5H+oWT5fLt2cYeUqdWq1R8Qnn7kYiwqr7FMJh4aZgx2NqxzyHBaRxk69K9rB4qi5cll
jIb4dOut/C1Tsu45rG0Wkjqa6K6IQzmibyvzoJPW/DXp2m6k6KoJY+mWsDrPwtzQPWVoFM13GKQ0
bgzdrpogGpWKGo16xdqAbc3dJhmdvKS/X+16O6lzM8OsGq2DVb8q7YtQdmFyFic9u5JeFuYMYyjq
CHo6KzIGlk7rTUUEUnIxyLLW4ZCEPm/ULHV6DudTlV2YQyS8nnCP6qFAODr/xCr7r+Tkn2xR4WBq
XJFz8kHUM8U1cvVXIcvu46/J+D/ZLBZlnedZhaDotbU4RTGNZ8VcGT9xXX1zmv+JVv1zqChueYZp
Lom6tUJq1b0SsUq3vYMKwGWsWdz4hSEoSel+l1f66PpNa3LR+knBQNJNTHdVBBztpb2fTcX6a0az
z1GkEIhJZSO4ZRNBEZ3E+eJr6c9mdPwL24r1yU1F3a9n0gQsaUpRPKXF1LzOoOWrK/qmJgtHa0Ca
/tKj+xxNGsWNnZWOsW61aY6Oi5Kz7kSr3/61n27+6ATUVGMi3q9dt/qCAdM0RnWvqlXy1ywYn4NP
nTJRI52p1dslrdVA7bVyw/Av7a/5eT4nnOatU6ky57NXmlMQ92gJW2cCTxr/xN7/L9bk54RT5TRe
sbWnZQtX/6rmozs05fVfu+2fljsthlExC3XdshS/pI4TMEW6+osvzKe1XjfDgCr2xP1lVs5MTl0L
uIzqL6Vw6J+zTWcEFWatpuuWyX/psYqadtOs4q+Np9E/J5tma50nFBjLtuna5N2q2/yyNar498EI
//U2/5/oo7r6bUvq/vHf/Pmtqpc2QbLz6Y//uKsK/vvv0/f8v3/z43f8Y/tRXbwUH93nf/TD9/Bz
f/+9/kv/8sMfoLYBx6+Hj3a5+eiGvP/28/mEp3/5P/3i3z6+/ZS7pf74+y9vlAD96aexeZW//P6l
/fvffyEy7rQJ/df3v+H3L58u4e+/3CZl/7fzFxS6H3/2jR8vXf/3XxTL+FXVTGHalIBUlsYp62P6
+OeXNIMR5I6m25pj66eNqMSHEP/9F03+qloMOlDheNjl+LZf/tZVwz+/pJqOrkL+a6ZFQOI/P+EP
T+mPp/a3ciiuKj5sx8/9cbs1TWmZtuM4wkYf6WjO50iDJqRIzSrk8WaGAC8X1L1juckQaNB2j7CU
WkC/8tyfynzMA3dDuUx+TTQnzEFCfz3k3XYlfdLrsuxnESPfAsP+OPy+fTipq7rmWFI3CaI4GQO/
c5tPOTLC0hwNv87gZnsYqR3K6uPAmRc3tQIUFT4rfQ9zna9Xdd1egUwMALfVA26oBd3Z1s5NxW9r
ea9prepONYBFHp070Zqf2RFSOQNIimZKXq14g0iQgbcwsxGdKjnMGz/KgBA4c0lpzejmuzne6h0I
gGQIhVKvFLNCPdZrnP+2uf9Hi+my/ihv+/bjoz9/qf83LJd/u1bcdig/kh+WF//+tyWC0epXw3R4
AVXCab+90b+vEE0Tv6o276jFItE1eXIz/r5AzF9VIUz+mrfWtnVh/bFA+B6VxcuyQuJlCgae/Ucr
5GQ7/OMlpEA0VEPXSVQTSOwYDXI6y757CQnlVWOhTcV+TWbLNaJ7pc2WIApL4lec5WESEsVmepaN
+1olud4GLcC4VV8sTvqT+Ogf1+rvnwRzm45UlcpVfDrihi5mMCFSmD3LYR8uoJyuLpIvplP/dALf
n10091A3hM7OoH5O62y61FDjYij2vRo+xoLBtbN+RvqNsTPaWNvUIcoh9PH5haJFrbcm1cKJmKeb
VdcTGqbuZ6Mkf7QAf7t0myvnuVpIifXPO4HtKNUCNotmqpqcIDKdJ7D5JGhrsY8tZI4I52K/V637
7zb037fL77fHU6326dn/8GtPaQ/fPXvFygxtaZZ8P9G5IZ+Ak9KyzvA0Ka///W/6k2f7/W+yP5UY
g7bEedZq+T6Op1dgRVKzRsqj1X7Pk59elXp6U/64Lt5iXbelan27mTzezzFLYeu0agdatlfyEL2w
ndn+JMLcR4Lr1q35oC/LtnC0r224x1oVRNmhjoUeMMDmSYfN2RZADSbEjKy1YICbQ8VAg73N+2RB
91diuQJFdAVWwDpqkLsvlY8gvbrRTF27Gsjnd+n8X6krLxt4MbdKtaeQh88TrHAkabs4Hu8zcKdN
Z3X3qSITD3xwDsgFHn3NlJPrJOEXNojxGsuKazroDFLoVH/W5QUGDj2YjLB6aHs8lu4wll/0TrlY
hrQ6LEZ8pyIs2Zjp+KiMiIiXxA4wbd5qCA3QKEfxOfqac2cWW1TwgxtSKRWROWE1yA4gARuCDeSO
khud5Iwms41YiKhL7608RpdSFVNQYdm4ZVzcEdFDdglfGLRGLzf50nfuEDeuaAEZ0b9uuqT/ICP6
vdHmBZqI3HYsYKyv1RuU+Itcbbw+w6aaVJQPqCJaYw5kUt/DUz1pJYFeltDcSN1W3ZulT4gIlSTc
wbdX+6Gqa/isrt7NnbPrTsJwkTyNS3+Jsu0jI2EZWY9VbeUyoyetFgA0xhKrFvyyGIZdXSbSReh0
H2nzlhflVQljxe0aJLpD/iwrZNhRIxGzNtu1Wx2/GNDhFBHbUWuh/qaff1L7UN2OHeuFeFlI8w6X
npDitgV9xyfUXHQRaiFJ/xyMWY+GtwuRnKxQvoJ/UFkPtsZ74SxDEahJIR/6AUmnvqTPeqVCORLD
BQsBWe3U7Dk4sX1uOsrgEajeAU09zNK0cHbKB0U/df2W85il0725arPLGKAFl5eZ+6nReeVI8reD
1KW2591qQP1Z4jpKydZq1Dkomz1W5bc5DRZHukOGhEBTUfJHYIQMGOvj2PCVuD+QrqC5KDOPgNsR
Ug/ycXFLoVC8nmPEa0NnXxadvJbMZqI8UUD+e51VUwRrn9ysQIvLnEy+Ouc7ONEHi5QYdHgHdmd8
PkC4zRDMKcxTe+y0W90p99H8HsX6Wa7PHkD8FgVnPZDzoxCJW76qYvXNsd3LsD3XSfFd8mdsJ8g+
e3dUlV2k3UZs6NUkAsxpLvIuVBuqO9tPs3baAapAb8IDKUXekg8BujI564i36seZ7VWqcAUsv6i6
AotEWq+a1oHk0a0BZqacSxMlNayKyC6GvDyrkdFb8UU0bCN5E+GaNto1UFdf7VuMMc9Rtx16ri4b
zobmMqtHKMsZ4/+zKZcXEb/UwzvD1L0Bya6SIsV77xU1yLWrSLtfsYMXsz+j/FH1K8aB8b+z5yh4
jPEXRO9p2Xpt/HVebWRYm7p/hwnx0YCvhXLs9XEj68Nc3JQMMg0dLZhGd8QYBkvjwbgJq78oWzMw
FNuf2xT3no7Wst3ohhUozlM8POezj47VxSF3AOz0kkdur9PNN7M4Jf+ABk0XNbnDYS4CiAU3hlau
cEXH+X5dbhVk37p6FAg7wgx7TSMOieoQWF0fUoPk/4hXeCw2FUqmoYrx9r2ZxRoshs1rtMUfj+lV
bGQRX+oj9XnJHZ4cv2+H4HQvCxKXk8natP3s6cCyRcGsG4HChGXqNCXCj41R6Ddmgww7uq3tCuWF
9K36hOzp/mzEm6YZN/VCPZ9Hbhk+FbD6wxqsDjlb+JWRyBwWhFtaomPksTwQ3aPUX5L2OCSYwBLF
HRz1rI+1XaNiYwiR1ZTiXI/zLy3hO0iXAlM9W4p2a6qrq1gtBs3EU5A5llhJSLfpWmWHudlrlCt0
HgwaujmhXJOakT2gB0yR3oipQUH6wngXC50ze8p5ifrYEpep/qyBGxeFxk8516vsJk3iC4cpu+Vl
VJJPHb2Zldw4VuvjdidaAVMF8ldTTXxEKp4dXhDxt9UL1cQOaBpsyE7oNaeP3Zi5s6XA5YGlpuMb
bb4jDmY/EZi2qbTkuWxPfiyEZQhWjG5T5x36vEg+qVFkeeQPLchulw0c9/lUoAId2DTWRdM2c3FC
PKOvDW6SKYrXAy7z21lEzjE8Yd9VnhUkOtgbeyRgX3419PGq1RAbWltFRNJPlPZYqQrzN5nNRma+
Pyr5R7iyAaUtnh1zOkK4vFdjq+1QLl2jJTxrjfxMIwMh6NVo++8LGBrT/6+oQDInHMOycSQ52mfI
MtE6EzOYo+z6RvEnRlrg3d8hCylvT4EqQRavx2zoUx9kH8qECsUUeBFV9ehYU7PVRFIcl7mZKrfH
BYt9fyB7Yz/m3UbrIKYTyGEnfVl6XYOjxBr3Hq6NsHzJ7oP4/KEYbVx8ivUIlh8HDutWq9/rXCJk
S6kLECakd3NPP8ekjfkCB3eLgEc/F+neWZTkK+y7fWUNa/HC3bGbL2t92SpjkPSVV0G5ESXglCQa
IPbEbngGw64l0WNkMAolAvqPnQsFYeioqWeTwEiVak1Qr87jWmaYzSOOU2hvtFAPYPdeNQ57y+7D
1wq35IJs4lbT5v5I4mhzJQt+TU+QxlXctOn5AnHiqaNkD2GqCLbals53SavHZKk2ZBCc911/oRt2
dt1bUiFDoXiazBA36oQaHSDSLWKkAtXqnGK+ZzfCVKROI+T3Wr3qEt09ySdXoV3fT0YsAnNpcein
tjphlEsY9kdQIDu8vlzqDlQ/7gUa4yluAxMhPLSjEx7ttmxcUzKUwK2dbPWKquHcHXN1Q0LicwqV
g8uGQLTdNCmmp0wTR4neHcpBXa6rXnusdFT2Q6seWgjOc6VdeV9ldGHDMAZ4Ud5t8ktcxSwQrTdE
5KEDtjAcUZYUZVJtnWmRBwovcbIUYwRslcgvInZkthD2JqfR91U14qox2ssuH2u/KfFPIcxKnfqC
ffBsXs37ZdUOpSqwQidZsBTFs2EjvYn7J2I6hNetC6rGBXmc0bOsM11vmELZDL5G0XqOszcngqHt
XRCz9jnUTS1ynVnjCczwbDzJVbnOnWl460FRbkvDeRQF8zPQxFJoi6fIwYaBT+aKSRFns0lOSpmP
LxjtSBzo6vQ4V3Pr2WN4ucKxi4IyBP+cq2fkow74bDC7jScjI5WIDiWg9MTtd/bjnLdUGMb4JNO8
KZ+hFa0F1rFqyDFdMucAE6LZODF0MkekgkN3FJD7QUzyGjWU0zjdNY513Lp0eG9Zh2cIE0wxfeQ6
1OpQxrdrrSm8Co1OiARvjGq+pOohzbZaE78xHShxAjuN7oZ+qF9KlRCSub5EXeP2OMD3lplFu5RU
FrchQYarGsTe7J7Lif0BOMlY8H/01UXLYJVHe9YOPekaV5m2YDFrtNWvV1IXBlhvJT9mTVCVVQTX
v+xrVBuHMjwbFrmbc1oFRZxrivkkAK6g1hMT9aLAYamPU+NL8az3aXtOg0TVNCyBEkZDkIvey5tz
0ZaldzrQVoeIJqqCbpW+zjJiYe+7As9pdeic+hxs3K04L3MwIweanLXvmF+1dEP8CFT7KF6NYatg
7fLQi47aa4VhWpvJ2yhGF92jPldBOWuu2ZCFMqFh0h5x/SSY3Meqvq2gyLM83jvJVbMucNHGsVub
K70tzjX7bKofm/FoLYuXUUUI/UVOVypq0lyOG4coWsxkL1nP6kfiaA5vw1RiF8367doodw0Lthy6
s0iixtSxYEX6a7KWB3R+iYv/OzqdjHgcrdradY3mNrHhpXNfIEx11l2VqE3QZWKjOoUrYSCcJENY
To+UPw3TR9EdjZ7M86TNvajpXYWda1SHY4RjNiutgHH0hyEnj6hl2t+ppqKM9g0q+lrZN1ikcJCn
zMkpimOf5DshHgrN9sNEbAS+kykUrtKcZGh5Glgnf9y6bvPlzmaLGNJLFGrHnMMb31QeJ6+G/Bjm
s7RMF2z2It/WY1LjeUwv2vmcca+3ytzYAfEOuYeD9QqHoL/WqzyfOw5UGBYX8v0DA5Vxkl5NrjkZ
F22pHUUbe9/Ozf8I6/sfAOfnyVtL2NPX/jMU+APY/r8IXhcgHP8aW/deitfqPXn5HjE8fcfviKFq
/2rptmUSe8AOaZ2SHX/D1DVV/9XAOuBYhnGSw5wYpn9C6uJXS1p8TeCAN8ifAoD8J6Su/ipUR7Ud
06RssWwS3/4DTF3/kd3CfYhclugfxzAQoTOn4oQqfYcaMfI7RUI19rusTaN9aFtl6sZd59nFah6b
epyuysmM9jbG312PzP9o42y+JohJ3s5hSiM/TPkVkhadYtns3pQmV3aNTSFKjEg0uUmOjbVxWvN6
pKbzoxmjIJa6zdCK/Cf087e5UX8ARd8uxT7hsg4APFdkcs++v5RhZI5w0sTdrnHG5N1oO7yeWlXt
jQmzNrkaSAqTJUP3u5hHg6t+wl1igctb9rVprMl2XlTtAtCFMUiFsRPEJ+9qvau/xCSKBglTo7DT
Jcnu256Lfqj9MnXq9CZnM2EStlXtsVjO1+pQJT+hsD/x6r9dGGATj4lXyNDNUzH73TMa2qpR0wjZ
VmunBZbFuXhRGWkT1JiwdwupjPtQV9stBqeEdo5hfelogYJFmnWwrCnZDmk01L/B/j9QaN+jjaeb
+ePNNoXkfRGaYQqw8BNG+N1nylWCDLFqdjv8d8m2dZzUj8K6O5+cSd+sFm43ZC3xT+r2P/mlpmlJ
h2k8vP3aZyiw14eht5W63xU86C9JXyu5m6xUpJ5GHPVVtpTDDiMdCQnfrec/gVb/7PfiTLFgsgxN
YmL78WJJcDajcuX3NlXOm20ivZmU6j6dW94OteqeybT6CcaKvuMT8AllAGnmOOjWbEBB+IUff6tV
5wJpdz7t7HI+VCLrWoJ7IvVARln/TnNivNltqH2ZsICji2bqKlHz9V3bivgMdRntRtEjhza0SQzb
aeise0Uiga8SfFLumiZOu60RJZ7m2q+JvEfyn3oYG+fbROL25Dh+66x4JrjPMnwKaazKq9XuGgbL
4wcgGumRWRJYDMZmP7eIKJM0Lu+YCr0GBsbl53yxq21mRfYLimMityhsskJEnWt0evTQ22UHuFiM
5ple1vJO7ZuYHaOWJpCYLTtXWVFvdwoStrhYT382oooIlkouic94hgEszJy3FfvZUZpm/sKqEwQW
OWQfte3Y7xlvuCi7fBmnZ0XPOtOXqmjpjgu7uSHKr3zRCNiCKmvDWRD0A2bpVuWcXDojaBqiqv7S
IeL8TqkNA8djiXfamUB4U9iLBQODGxazHqBAtw+IGfOjStLa4hVwIbOX4JF9r+xG3aBybHf4CcY0
qHVGZodh+5ip7ZNoLDR7ERgcI7aTurhu5EL6ENjSXa538lhBeiNpN8hClR0r14hbizpIj6/HIZ46
GpfFxkzPXeg0siPIQsQcRbb/R8fk43OBoJAR5bbhrXQurl102DhF2V92SRn2boH9nxq8SvvMW80q
xCmumYcoTsN3uhZxx9ws8+gUGEe6eV6w1LcKCisrO0ttEU1BH4GODrGW3VXRyWLkdNbo6aF08J+W
xrPWJzptJYCLneiBY0Z2sLbKFX6CftdjGTtP5miLD9S8Ks2+d0sUdgddkNbAKMODMsevS2adoVt7
dywl3jhRfmmQWr9dUzsLRqXD+Eb64Q1JC8UmMvu3rloFV21Lf9CnW/RnTbSpAWttjoDWzZasvJO6
E90yFwbTrdE15PPI8bwcanIP6yTWPWftpc9jjjd2IXA2EvUzhMB8gpyULFyuRaoLYPphvkJk2JEb
MPR3ePtsGdg8DJyiRYUcNqpZg6twTvC0s4T7aLB6oNdV4iuodRCvLI0Q5jdiZzKf49ZeVeN1ToEf
FPuEEXbKdNkKAyifeHvfrmmGh6hetkabVkwzVbT0qkQvt9GxZFxaU0tCUVy+h6MSI/6LwyBjh7gk
l08hwRtL15itI1gW3F5bqye4cVk+7G7BajJkz4nThLAdV33Y70VXqR6k2mOjNpddozzomMb92RkH
P6SdvyMurTmkZdPfkmgBkhWXbw1N2U4tOJB2bW5TMteLE3+MedRcDoNNyIhpxPo5YBWAG5Po6p0x
2AkpL2gEZSrdsksOSxm27lBnm7wur1IyNvaaVAx8Ksxjv7WY2RiQFcHq6UamVS6ruSGmMn9qRidZ
PIu12bm1hWeTMBitdNy2kMjB9ahX/NGYjNxvEXeS5cHZFLDrVV6xlPGO2Ij5Jg5LGtJB4o4gQQan
+JAjpqIRSxPpJMSROId2gDc80wyxPpJLYnmdYMj33KpXoykLazd2BibOoTcP/RQfYWKXzNMaGbuk
VKnkd+TOxail/XWX5KWvyjC6LAeYFGaNHebSJGonmq+wZp3pCGU3nVCWy0lt5oOwy9d+fBJKKL1B
E8dsIfLUlaJKvkaZctfh/NtSGzAIMjXXAEMDemMOWz9q6st6AtNZm8q8w+cXBmIgikwv1wtpVzwB
mccbfdSKrcap9UYaSXFpGcTCSAcX2RiGWYnND41C42mqWaZ3vLj2JqT428nWjOjhtaa/yOQaYWuN
WmVb24Z6SAxhRJ6gCitcjfmimQ9L1btoVNIb1HzzvVqH1ZlqVdnuFAXl5Vrn6jK2j+xrlquCvtKM
lloLVgFhkLXQYqh+44BHWT0SOmtdh05XBMYJS14ZMde7UnHaG9GqNtIPc9jHI4t+CAPJfOXDVC3d
mTYK7HlrIS7WKly2nc7Qr359LJbhzulHmOClPDBIllNoLYYaCoPprz403N6IYGVSk6CKtEtUzyqn
nsehtHjHqukLZ4niW81CGBC4g4uCbTlXiI4LGJx+VdNYh136kAzxddErCOhkW8QXjJiNtrhrzR2R
t96Abfom7dTGC5U+3ywN5xau3+6x7GzyIwaFpzTXjAKB3Bg74lZD7S3PiDdJjKS7kYzjvKFgvQcj
N32FzLotgbPmtb462UazsbKPfSsxBTYwMu1Y7yu9ds5SzPHbmJlPqPBDUOzYwlHJxdmGkRzmTH+I
inI/IZJJly9OSsQiOOymNpqvySRN31rDqHQ1AWBN1B/eiK9DmFxnmDCGBspK2LlwZSjJHDaU4bVA
aen1udVviVE/BVGxHS3D61SHuEUcUMmhOwinJ/Mpl696NZLoMjbT3lAS60AyrHlku52O9aANQTPs
GvNrWFjWVWU1413BaeqnzOcgFC4KAQHAhNYSP2SjT4BBnXGNWcR6Suep8pXUoj+JTZWcxz69yEkr
ImVKuqPCX2XziI1zIdFjWSLGNkut3CUxqcmxQkSQVJ4qIjoIDyRRZEyPjAaHWaELZ7hMCctqy+sk
H5pNhKcZG4tO1I1TaQANdjw9I9HWg5r0In817Pska+/6qvf1un2x9ZGKZF3f66m9Jd0suv6/7J3J
cuTGlm1/5f2Ay9A7MI2WwSbANqnMCSw7oe97fH0tpOqqklCSrMSszN5Q0r0I0AF3uJ+z99q2j0BH
auZNWeb1HsfB1stV6nx2Xt6kVQX2kQL7tlQTLhBP1KwgLVxMAHucCWqA0dHaQW2ewupq5CkF8vMZ
TVFz8BSYhp5j0w/rrQ+6Gn9kcLe5jKwPiaK3VHPNq8r26NakibaV5RixtPbNjeGFn312V1ucgubW
D5X72DKftHRQ9p6a1K5lCoDNyvDcWMBAgD+4tdon276yqmNoFX91PuitgpQ6RGKXwiuuFCWiwIxR
xGKTldh8RbVTbcXQOM3LyA7/BK50VxmkDFO7oEUme2MD4Cg96L3zsaEAo4rAZgzI6phwjoXF+GW0
8kNgyeEgFfacffNsd+ONodmXGPII4sbtdO0lvnWhASjYhbBbZNPE106sQ7iycudTVDsPtVOXfw6k
ohS5/FiJ4jmqM6hdVe3cYQk60gUmwc9UP8B0LaAWmduqC42nXBnwjXfNdJicoGcKBdlsQKR4W6cV
PbGxOzmtDK4Sz7L2ue0P8Jgo8hWUpCB2Pk6gVyeaGbzYUm6SuUPSF863NiB5qVeqfU4hC4W8ciV0
J0aWDucb69BJsYFJRygrdnFS0Gen+u9fVlTKoEHGbs5x/KobB+POBMfgVU10hFf84LCj3+A6MO4L
Hv6JIOjyqDXTyUr729D7ImO6tcyAQ0wkPXjdQO4CxYOtaXMMMO2MV2wKxztRFR2lXpQpEB9TykoS
ikgD11RQANebk6ZkBz6sN8lQz5hp/bK1QzxQxVeDSuuj77Eh6qM0uo2hem+LOr8NhpwOPJviOgs/
lwzMzjeYheXoPLQcOPZZV4UXYK/DT5atMn+raldUuAW2WaV6x3L8a3CCK6hUDWcG3wyOicDbt61t
3Gad1Z0nQie2yOjYFhaHrEeglt2q/XRDySQ80CeuLtsIo3weNBGglMG6zq3rIY8JnRZswDTRObyY
agtIDLLzMPgbxShA9AgR4PhNO3VrBqp/yJ2k/2yAc+SuGn3Lmy3OgUWfUozqyRrGfc1+ZZP1mfPA
jqKn2mjtWgKg7zOnoifUF3H+MdPq9FikNHm0Ee7yZoJ2eoo0Cxom7e1Yjpug1TFDloP6gerDdsAE
iCM83cOfpRyqX8ohTP5Uq/QqdHrrIpwRpjV7mAwI1rfKaU8SbUH2pNqwzLwvZjvujHJStnx5jZ2i
gp7xB8zNKRqDSq8QNIzGCVKHkhKvjjuIFa241UdqwI5VXFbTldXVTzBxj73FeVB0TyOdE/Qml51p
8Y2UwaPAtnQo0vZoliQxoXA5eooRkL879ZtID2aPckmlF1iDOODKRQCj9Ro6KMzD2yiqQNaA/Xa7
H47HoDvX0b3Xs+whGumCAW41dW/nAjj011yBrtFBIvH0h94pPyCahqF0SdZORAsSR0lzr0UAvIbP
BOQwdzUUBtrgT3tbfaiTgd3aeFWowA1mBbFKR8Zjz2n6ygfWThg56mWMMRzF+EXjpCcOs/gNn0qZ
wuWzfLa+9q0XPnVxVTCTjZPVVtBkWHnS6iSc7qhGj0wyshzSZ2BU+Skc9c++EZwtg7RRLdnbxSdr
UNQLW/9YRIBDuwrshHELavJC4+38VsMvee7SzDp7vncy8B5umymGHhgVDxhHH1j+aBXjgzJO0vNt
oGcO2dleaI8cNpq22cCpTrWNrcUsDA41q4nOSxvExV9hSvc9Gr0b6dQcfCrlYEo5PCV1in0xz3eK
jFBv9I65aW30HkIr4fZpAedvXEPXgJTknWBpoxYOKnQ7lqgBsOMV1/3oB99snMz0UaAjBl7jX4Ob
2nkT8OqUNDzg2RZyjoCS9E7CBNwnGntf0MTNNk9nlY5U7hTF6N3MUGwX2k2/g9z3zeyFuvXmREF9
yvpjJHVv17RP9VRbF16qcVipREwxO5Efe3Jpmc6jDWKyV7s/k0QXF6onnId0+LOUhoPjMOgfAdgg
FWpValBwVe4KvSvYFwfNQYmseCtq4GlxNCj2FqWsfkLmqVz1mRi3Ueu5etCzSVRRQd+DNzNPaV5f
01AywLeJaocxGRQZfswt3sLm1MMwuClRrR90GXyKsOo+pE4fnUgOmO5Se5YaBaapfTa90c55jaA4
cfTqx71ZCe1rSAHCtBpqZk1IKAmNaDKu6c4bYAHyjVZk/SklouFBUVrrUhMjXUYrHvlk0DWvZe9f
jNjp0ALUN+kw+kiu1OpWTtYICwOxkKrBNKCUE50JgXauoIjHF6o1nHqvVK+RgBcXrZyKu1DMXCJM
luEGSSKIIRkO3ecGNfcxzAxON1ZkckAus/hUcv4+xHX5CXkZcA+MPVeePvrXuulb+9As2u+jXTtf
taLDN0avmD0fPWxYDGpmXJfgUnHGQJfYVGKkBeSr0dNgaKG11dSRrYCWq/afWGMzvqCxGd9GOmgM
ji7Fs5ZPyuOYzoA/kHPJWddEegtbPv3sZBkCHTxfm0kXxm0IwRcCB5s9M5VoJOJMFzp40BQKE5Dg
mo6QeCiyuL+StUMmbYV67sLD2Ksc8tL04h3sJDYe+ciZqU21U+t5NoFk4RdZNXLH+9idI117ljqx
tinn/A2WXuO7ouDZQvWWdGdKuURmtKLLTuw61G6ugfZ895KZyaVAikgoLJG20SOTaNpNocNB3SoM
xyctFZqDkVmF7j9xTEiL/gE/2p8mEAgVUPo20DM4Chhb2+2kxnQ582J4xtPv3+ik3h5Eqz0GAYTa
nD7rs6c3lwl1yT3D/8GHpbhP6UVLj/Sk0evaq1QBOp0UnN7Zr5undiy95JR2TXmQ5GcdzaSrLyxt
urMGOJ2UONS7Kao/tKTbndnRjneV6kT0YEV833H+O3SSpzKzl4+lE8ibxB+v4qwyaCv22Wk+jmNI
nAyXl3TcB1Yohplj5d86QeycAUIRuCDHLaJN8wtPMd92Mv7ECTz4wQhGWDqoMj6LStOPGJmjM95R
hHga6yMk2KDUdj5dv7Ib45ugaeoLPWyz26pLxL0gaOCZ70D50GeaBx8vpEg91rrvH7tew4xoKVGK
PkNEwTcEu7WN7w53Z+E4scvZPd5yyDG+D73SPxiVTkqCoQJNcATdTlr4WyMs7QshAI8rwvbu+96T
12ocg4gwTZODsocBhVUW/DfVvkNSxzfpNKm4fAf2axmILnPH1yYpjwBHx1NkAPyaDPLEODfEbHmi
Pv0Ueuz0u8xXL8UUxB/ILG+eflT0cbk3TyUsi1MfONVz4wcFLeN6xj7k7dkclDbYkfqQ76gJmFfC
UMRBGcfuowcW8sowxunAeemmsdPiYzs16hl/aBpuk870tsmUms92Tlve6IW49QbghIrfFR9JXLBv
OFAXMKErp7lWsfNVQHCRi22KtJm+VkZMPR4SNeCKabCvejxytyUU9o3Thtm+VAtqP42n3pShn10F
tmpRb4LtXjtjctMFhI0otW7Mgr2s/5rGkXdQESQhVu2Lj/Ho23ceQRkXsVpo19OQAYgmaqQ7O8Rq
BZupSinNTpoH67OZ8ubJaeL0mJhhDfU5IqMmxanHjp4M4e9CcIRg85Ww8wzQvrdG/3WEpQORcMzw
9bbyPvBH2ibCKm5HQjqx+YkvA31i0mBy3SRNYtTP5ahWB1/PfXOjTWBUIWBJyGy08yO16LNdGSn5
LQKv+KbA2svHXYu/EMNCu75O7buiVrVTX1vaF7VU/JPoVXM/Gtp0GMxMPZsZH+HRGYqPIuUflQiF
L4CY9jw2NviZtGiemjb0ruvcdGcW6JOepM11qsBqhjKjQKxvzcS+SwItBNzZZkcTjFCwoZCXnwCT
4G73svQQFj3KxGQsKARz1H9qoTnhyC2JjNiEreHf9LqRbivUCQ9pzef2CKF02vgZ0i32Hcl0NEOd
qJ8ai3cX9fJrA93J2bSyKT4WozerLpuoMTdCwupRukzeeST9qZT5s+KjPxb2Hq+3/Rk9vUZaBUcG
0uYzlKtm2lkHMBPmOcMN9WQMVMh3fo2HW6C3PbUByTBCA8gfGOp4YVlUR/ius53XkdhsLD9S/jYA
/v+u9zumMoM+4+td74cq/H/Xn7P4Zdub/8vfbW9b/cOWUldViS7FoO9Nz+zvtrd0/jA16OvYuCzF
0X/yyTh/wHuwabJRVFEsBTvMP11v8w9MZLi+sJApAAqwlPxO13thlTDs2aA1W7YsXDIoxRdN7yKD
dc13cNirVWfeOdZQXjUWcOlNjZf38NOo/KJ3uDBL/P1bNPBxfBg0ppcZp+GQAPmhPr+XaGTQzIjs
ht5WeuEBfr6NI039W6PxamP2V38bnUpbpY2O/8RY9CrlwFTIZAGSJwen0vUGBd40TjkUQl57+09b
GF1+/GlSWpQy0VE6hrboARuhhNiAnH9vgBa5VUVdfaG32D7KXlMR4ySed1NFdo4oLqpquf/9H7dN
0HL8tEZTfPEMBxE6NXvmYR+bGYxISf4LbA8lQ1sb5jeKqda3ihbZpyjxoq9v//RCM/Hj78bRpNCT
VzWFP/xlY1aDECNMCfXIE1F6w0Y0vtCLNnynw/4j+vynFvv8Mxwz0HqYFu8O5fSXPyOTMQHo0QzI
yPFz5OwYr4l7hBudltpDNb9S/gzB31jJGN9aNWdCxLkjWuSOItxv/8WqRuPbcAx0Fba6cPx4jdFE
Q4rJoBSoOKhZi20f5Pk7Tuv51Vz+wbrC3Ff5w1G/LH7F12ilQeMa9lQdpw/UtkbEVDVBH5sKDhpd
jr7OAmKoLNqhGFL9R9objfrOsC96/T9G3eAWWG9oDRKe8nLUkX2gHmm4CaflAGpTj/ygj0DHtN6P
KJATGJNBk7n//fE1JEsRLhLe56VlzKZ+j0czGfdQWXisjv9dHZ13Vc+/GF4eHRBI3IH//hGnKSTY
W7Pb9wUHoniW67ISrXhV6LdarPuzB4cl/uX4Va1RcISeXxWdAl6b+rQdPSv5rdhlOT8lpDASb6HD
HCT76+WvaBYE1U4FqjPEVDVr9nHbSkudd9buX7wLVI1Y3myJ5ERdJkhXkh2xoXp0vWubSADV71AW
t2H+NFq6sjOHRhwtaTTvvIG/WMF1TUpTNXQWGGWpY9JjtrVhVTOC/cw2T+id+h2rDY7N96Kxl9Ki
eRx5EwzC6SydZzU7U1/IeCjMIpWGbELZGI0oyAb9s23nBjJ0WpjaZqwJQzwOahdToki6jIqqHKPv
al3Url/nmXlpw6WAmpMT9Hd8e1L8YhwQ6aPOVwzEcOpyUkzRqIe+pjf7inr3JQfu7MDpxrlEXhC8
86B/LGAvlx4epMG3zDEU9EHKYq1tOqWrczJw9ralbIHnHPmyPIaiu1QV/xoGNmFPkdynRXAVC6/8
3dXV4qfR+mmsrRh4l9nPXeupIy1w+tXSJHRN81JaChTM3x7Of21ELFz9fEr4Dd0w7Vmh+POj7mjJ
yyYsmv0kiBDIixJUoqIqhBv4/VG3xf7tn9PUfz0/9t5UJe0ZFqCzZVvsRHwP92kjonyfjkaQbpOB
LtpWYTfRbSq+mbC8ja4khSFNks/I2RIkx4lEYKcgZcWa1SuBvvFr3saDxibfv9QgBAGIKq32OqG/
WlzQ2YU/CMxH3fnAOSCiUhqeA0eRAlJ7j+gpNqaHMMcb5jMLUTuozyVhyeEh7IvOupZm3X2jKgxD
blJD624aAm+8niYndWYbY4hXCPXQrk1tYmiaxGazxjmkVffUxGrtqargRaJDNomxIDsm1Hdgb6Pg
NiNuZryastyyOf9ano4jj2TSTW9EwVcVwQTnp3EaBKesEaGP0ekh8WRO+4CiIXqIbW/wKYoN6GN6
IZ30ISMkt8Y+1Wr6TBCk/1qgG4noHHasDYVd5nTjfZWyZlODI9y2Zp+4dhXGRLPlcYHlbO4I2q1V
fk68RJNbEC+Zsi0kv5YHpRdsPVNGn4GsQTmpvHD8XvtpBA8ZQup36MXkurWstsqFoMIdnDzAWdfR
jMPcEIyQm3uAg9Nu7mxTHI3tmT4Qt/hdzlo7+SDz8Rnl1xQckUiBIxgdsPl+KfTknPuVoezazqzo
vDid1m1pDJIElrR8MXbSLDjzQYZt41MnSIw5aZ7IPsHQmjKMcjE+tjnq7AvKITU4URWI5T6n1neo
dE+hiW+rGnaTQT43DXpqthDEpe0hbkb2PVRkQn9ko4k7W8RE/eXg8MDCDxANCZ3j0D6rEuhFxWqj
QDlFhdUdmoqYlw29PudzYZFBeaxgj1E/T+wKFj+lU3FJSI4huf2xbbZZo3o3RtaN3hVWT6IEyikR
l8BPgYASUmhEB8dovPxK76BF7jTWmxahjmfcxr6vV5eU5c1iozOaj2OCH+LSRkky0lCOq+Yql0br
puhx5mIA5h5iwWhs8hqP2tYmwEjZZ/6guWEH7WpIyrrG+Nlmf/HxH59Z5YLsGJrEEvpjBkORsEBZ
YspodesQxF5JqEtqRyk+sDz82tgyonOcjc1neiwmcX3zfhoWelr9BcJfOrs6KehWWAPXGIoS41sQ
BVQXZUA1kQ5WaT0M+uw3Km07GndazqPdVwaQtNtpmGjjYgnIVfzwekt4mVkUgq6eWdMwbZS6JhXL
roWJQ8RI061GL4K8OoOchlNuY6XHmIlKH6dNUopzMyZF+1X6oNye6sFxxIaUyeKpsHJr+JP4ifpu
6HBw0ePTWSTSQA95fwtv8g4CdGLCDAzod3ijwptPJ1w56W1rTuFGo9NxjYTBe9Zr3cowD0c4tUrF
GB5+rJi/VWf430nn/6/xNuYD9uuVBBxO2csqAv/z/xbP68Yfcj71szHWJLKif8TzUv/D5JwAhMPg
kPt3feE/uA3+E4gOdf74aKrxg4LxH/G8/YdqAuFgh03d4Td08wYfy//ZLwguK9mvYzt7+RHlW5OS
K+f4t0rW9wc9i+VF3oMK/env/0XN4LWrz1/Un0TVqjQ9FhXh33oORa7ewA5cRVXyzmbntavP//6n
q8coj1KvU20X4Fe8lW0ELNEziot1966/vLoPEs0yC4cYGI8qYCPCm7Kt5DsVh9duXXt5cegedSGV
wXTN2nmihvTEbvY9kfdr115sge2ossLS0Aw3pfU/EPnTx++dKV+79GLLBTsaokKkG65QlEfTY+GM
CWrdvT3gi73rP++iXOyv+txyItkJwx0xcD/TTAF+rjTZJ0cZyHim1LZP8lw/pFmtkZmDsxRFYPTO
kf2Vv0wuTslV7FMvM6XhYgQCYR2ZF1On/VaZ5X/+rsXZjsSaovYGHog59K7vOP0mV+hHvz1qr934
YgIrsJwLy+x1t1GyeBdOKDQp0K28+GL+SqGNNmACzTVH62tRTvQu9O/r7nv+e36avI1a4QTyMg13
JU9yMvubote0dSuDXMxdKL30OzwC3RuMadjEocRrdvTf7rFXK5OvDfli8ipWm/jUjzQXa8iF2vt3
QWWvHPDF3C3GnAjFwk5ptNCdHzxoA2C2nXcOoq/d+GL6ko5qKY0uktuxT9iza2Ze37Zs5P11d7+0
lZh6SUxAVwW30dgEW/INJO6I4untF2ZxxP9nGi2Pz4JgIlPSs0JpHz1qcekAW0hhEQP9RQ4jsu7Q
09D/zlaW7WtEh9oBhbsfo3R4aOwINYwoNHPlX7qY0pJ2bjKQqet6anQkqsm+wPaRnt7+S195TDOZ
7uep0XYjWUwyKN0m8R68juMHEtaVH82lP87XwLRHTWG7ZukA7S6LLyjLr9bd+GJOg/oDslvYoNQp
Az8ZRNWGQ+y98/xfG5XFnG6nUDVFips5Cy0ULcZEsnsEz95Z+Ui1l6NOHCClYsJ+XBm34WWUAv4n
TVt/XDc0i4nNCdMqiLPNXbJEIYI4Rn9jDvr459tXn9fjX+ziljVKUoq7yXYA3RCe0u8wLIcbIgvM
SxP99u7tn3hl+JegTN0rO2oJg41dw9wTW4+MQl/5aJeYTJJivKqAJ+G2BK0dUZDOYSSZWLfXWpYf
6W1rJbn0mltK7QYqynXpx+/A4V4blMVMzeZWzsT5ytUissNgJbTjc+UV5br1etkSIjMsKatSnbPB
vZMtQGi813R65YUx5z/op6+vZ5AHo2Bpc0Pg3XsvdpAudAnQibBV35mvP7pmv3gpzcWEtQRBYphW
bTeVtLISR60vCY9/QOzdbHVCXazdIPzsQ5j3224q/5oiXz+Wgzk9jVjq0NAU6rHxC469UZdZlyrS
Oj6ICIWCYIjv/Lr+opgKUPwiv8csd7LDwdmqhdGcqjLVnMsh1D6se/MXC4MiYbwTbpe5jTYh/40R
zGcKJpt1V18sDH0edkWpTRQ32uhr1/ewDLW7dZdefO47zEOBL0rHlaJ/1i0KFFP2bdWll03ZJMvS
bJxyx20VDUAF6RloIVaeGo3FXhx/kxFEJC27ZKBcWVeEibzzfZov8Is3cm7Hv3jrW1uzGy7qSpko
ZxNW0N5XVCQg0DT2TZ+Xn+m7mFtbqIb79ji9Ms+MxQKhN1i4Id5L14BleI0qLb7EoIc7Yba/vP0T
r6xBy96/baidiXvNcXNefEAwyY3sknWnImOxTAC6M+MAMLVLnwGCT16Wf7Ze1R3W3fligUAKyyZa
56tlx+VlqeWfCI1450m/Nu6LOUvYBHJsP7VdvAfhGWMPgaQoua88u+3e+aws2gL/7EeNxcyNgwKq
/qTbbhcj5Y1HoqoKC75MQF3+scnM/E7aFQCctPXsfaAWoNsx3e97UkIvJoy3t+nYgJLPpbUfiij7
um5QF5PepDSeEjNhuvDE4N0ZgGGs4nnVtfXFAT0OLQs4V8QewIkvbAVlaxGRF7fu4otZn+nY8z1Z
swmIK+1g5IRjBZ3zzgbplUmiL2a+ERexHiICJnmJMpcZJdYhzBG5rbv1xSyfkG2OvdKpHDfrmeGp
OM+AlLx1y7g+v+M/fat1JMNC80LNbWecJcJBHEk5BLd1976Y4hlxBbJTPcv146Q5Afl8SpyyXfdx
0xczHEyDESN1sFzd6+6tlKzNsDJXvoyLKY7aKuqTiNoE8MErmFK7LCov3h6TH0SCX3woZgD4z0Pe
0SV3YMFbbmT0CWaz3v9iYCF4IFuxQlWPpJ+8OKe5NxIPDXMeyod8kl/ReaaPWQjJSLUGsmHKsbRW
PqXFrLbjdhh0sJkuxO4CKwOV3Ds8favCJVAILCa24o8Ovu8kdUvTOvJJ/wLw4j2s8StTT1vMaxXX
Ik1qK4EDKIl9qivk+QokgLcf1WtXX0xssj0DIWyZuKGQ1o1tV+CajHrd52+pB1PJNbZ8TvouYtsH
R1rHwE936+57MalR4tK+w01ANlUIFXBDr/u3FCX/fJZ+AHJ+Wi5iYAz+ZKmJ6yjJF3wbZF3G66az
tpjOJFCmdSPHyRVC+ZJV5INUDUaNdSOymM/JZNb+4CkMtgAUa3Wcp/pIq4/rrr6Y0TU5mYmu257r
DYW3o4lfbpNRHVfe+2J6ytZC8BCGk6sW0gGBhp3Ej+z3OhHzu/yL1Uhdzs7AUqDCYjHyDOX7lKUN
8J88uy8JuYNGQHwzDoxpXe1JXczWvsB4PkhpuwTU+lf5HGUz6Em98uqL2erYuUgSM43dDKjhRnjN
oxLV7yzar6wEP8IWfnrvWx+hSFZToGijQp7IRwsO7SC7dUvBj03gT1cPujaOp96LXeERupBCscXw
o7wzLK894PlP+uniE2J0Kyowa0nTjLRtCPv3xmx7dBF50yt0rovZmmoVUI9XzYYfJdafflAxp77V
PSy4wuLIuWk1tdkFY6E17+yNX3sWi7ns4L8pEIBGbtOKcFfAEsenvionZ1aUvRwtodpxb+ht7I4Q
ZzZmE4zbriHV/O2hea0L9ePf/zw2gQF/PxcUXZBH7FE6h1tsLvExrRXvkAZ1cwm5A9+PCi0wrxzj
e5Or7Pre/vVXBm4JhKo8XG0eCbBuinPNbtHhOtV53aUXMzsuYaIQbx+7wL93bYARyKuf1116Ma1T
AaamV+vJNdAtbNpQAxKJEGLdxReb62ASg6GmdeTir/E2ZoYeqNfemXivDffiK0wSu6pBq/fOBL58
EwlnQ3xzKw80ymJWD3LoCqDUgyv7rsbf6Z+tIbXXzbBldAwLfob1NorofQdptaG5b35sRvM9Rfxr
A7OYwMTj1eQQWSE7n+BYOHj0oF+te56L6YsqmGBs2whdRY4zTl5HQQjSWqy8/PJTPHVJMqY+9bQB
KfnU4M4fyDVYc++wzF4uPWoVxYE/KYNbxOaHhrjgLfGi68pe6lKoXeAhpD7gD+5U2zNvv8cSj5xh
t+7WF3M0wF7YQ5ZT3URGxrdBxhWGhs7+sO7qi0nqCHM0ylqZ3CSovuN/cp3xvXVrnov/3v38S7Os
GZkKhr9r3GCsw1uv6vGZmmHyRJRZ/bju7hcz1Ums1jZk2bjSiqM7UUIOD9LUeF539cWuuRpyLR1N
WbsBJ8ULfH32DadK+50lbB7hXw3PYqaSb18LMFW1K4PM+IwJATs7nvsjBsD2WLY+qJO3/4z5RfnV
Dy3mLVRE02uqvHJLfNWbuMAzLNOcpHB79O8boyR2Msdk985n+NcLENlYL2cafE/CS8baPiMbPISO
2AKkWjcT7MUk1iPLmgKEdq7SjiGKRHvYlmanvTNMr9z4UvscxdC/0TDa5zgvr3P1AV7DqoMdgUwv
h8TKCULyS8PGmdxCyuuH44QfeeVtLyZwSER8NwUZt62DfBljCWt59Krj2+/Oa4Oy+M6CJEtMyIPi
LMxgm0NjpQa68mnOP/nTdg2q9yCITxDniExAbRK3JPWu+sYSaPXy0nAl/SGnnnq20gEjsoqRN1o5
IItZK2xN9m01cekWHgIUKVTj7X7dYC8mKt5R0JeBAtgF3CThGVJsGtDwK1+UxcQEjhNaVWyKc5hD
oY5ioaL6HlYVGJA1vhxxs8XaIetWnFE/w9rNy6NnAK1bNS5LiVcHb8/PR0Occ9E/CRh7fuy/0254
5f2Wi6mp+ZFHsjKPE/bVnkCvU5RmH9fd9WJiWm2tWpnNXdcZhLTmQ42yd92VF5OyU1vH7Ih6OAN8
uO6m6lBgQV936cWk7GyzGiePmaM1xl0HCcyWsOHWXXsxK1Wljduu5rYHv7wZ8LwmhfXXuksvZuXs
zRlJGxe0Bm1/G5sYEPCWrFuo5GJamk45pl3GxckfsLH+DbeG1j6tu/HlpBxGkYDKF2c0dfdtSrKQ
30EZXHXxparLMnU/tpSBN7AExGMqF6CB1r2CS0mX5VVVrJEXex66EW8WYMtja3TTYd2NL2ZlnOpl
2YY9b0o+XEB/21HUXnnji1lZx5CzhaEQWyOzfYVUBVnPqnO6uhRo8QnTatPhroMuO7OBAOv7zlbx
lVVqGV/cx73fVkBWz2OUm5v5M4zBO175liymZdphbhC1dM5TOf3Ve5x4jQkw5bonuZiYpW9AEEqj
0p20VmzUVn9SBVlTb198Xu9+sbFdWgadxs8CX50qN57yDyHMiMMop3tI9u85yF4b98XsrKuGyIoh
5QcKAtZDzSwhcrHBevv2X7n6UpiFqYitiWEhugsC0ocyiGhUeVZefFE0MsNenbpQFm5kt/o28wmL
GpN+3VdzKcyCpoICTifsJzTbZA/3xT4ZtvJeh2Weir94rP8Gumt6P6WoKNVoaD+ZZLtt86loLwCM
kVORY/d95+V85f1ZqrTAMA4UOyHXSj3u2BJRyt3jyXEeSVZljr39lF/7kfnp/7TN9Uj0GZVuLNy6
tuNbY5Lyyg6jL1k4me9sSedH+qvxWk7gIhb0jUyUPIZRE68G3m43+UZ0jopJvS8rkvNKzJGHIVMw
Eb39V7327i7mNfC3DgqZmL+J+iO9PGyDovq67tqL720oo7K3wY25UI21i5aEk0MDHm3dYcxczGkZ
mQJylMexA4wqMLfpVEbjuj6bulRXFVSXOGv7s5Q/CG4Kw1PuJzWaVrUy8BO9fJU0y/eE50wd1Y7o
0ej6j31rpu+8pq880KXCykdcnupaVKP5i2/LyAeUDk9y1QNdaqn6DO5Rlla1ayolhKa4AH83rRJy
wgJ+OSZNpfVGGaW1q/jtV0/RbtUkWXnpxcxtWwoZnQZ/tm5z/9rQSiKQhNq+Uyd5ZV0wFrOWoELH
DITduTg9Z4wexOl9qHQQpruGztG6kV9M07xQIWPNlWzYwsXGyowrtW7v1117MU1VVWiNRsyvq6gS
6q782Frtt3WXXsxRwRfFhDtqn4daWJu6Va+tGszBqosvtVBmWQaW2oUBbfaReNUsvsfjs+6VmU2C
Py/2DfrVjljEHvlJextP3iecvcW6Z7lUQg1lK/1oEM65Khu83lp9BzN3ZTFGX2yLm3Bqw7ZInXMQ
8qKQ4FBBMSZYbd2QLyYpm4WobiqCHybLvlbs8dqLqsd1l15M0mzmUQBXzF0J7HRjjIB9KXWuWxSX
Kqiy84RVkhnkBqbzEWiwj1/aL9cdcvTF3ISMwBbNmjIkVuVtSLE0Ct6bmq/soJYqqJynGasRX1Cl
t74XmepvCRP4CP/fusjl2oKpvpilpjOYljcKfkXS+oga6yAB2K37TC+FTZlq9ZhSvMi1sq65cIgo
7YjIfmfHNL8cv9gxLZVNEVRJhFMFPThp6cdQEPaSBuY6PQPgpJeLQFrrQQSdJ3K1QGJ/pNkN5mCl
VQs60eLq5EgHWd6EdOidR9Kugo2trNOQwL94ee0CUBl8FiV0B0KoJtP7OgkCUVZN1KW6CX9OUk2d
HbpaFtyFZvQXRKl1nWZ4si/vW4vhclayC93aa+WNEzbZRyMAyLvuzhcT1UnDVCgGo2JF4l5J+29N
1v0eq+g/mi/1R/LST6cDWYex0MM8nJHqhIW3SrOBq2GsfM8XM7TWC2xEuhK4ia0826bxoU2IIVk1
KkttE7EyEvt56bvxiHodpOmFUXr+yosvvqNKjeu9q2dLLOnsW3vwQaTmzod1d76Yn4j3tCgzuXMl
BIdpQ3ncRAM45nVXX8zPZGqCurM77+y0Xbit4HpBhhpX1lOWaiaZinwUpOqeyez5pNntZammt+tu
fPElFT6hMXmUO2cjtI6lXj0SCLRyH7qULXWdNXZFHdpnEZFdTzCmv8urLFo55IsJapCBTNRpLimP
Oc/U4HYQdZ7WDcpik1u0NVQazZfnOCViGZ4wqJx47YgvpieiAccAVu6d80zUF46jwt5OVvZhl4Ik
aFqot0gBOBtysD8N0Wj9NcwZjuuWc2UxQ/NCgS0bRMZ5LEr7AGtNJYnc+WvVqCvLGRrUkeibQT/T
lH2SY3E1Fd26HbqymJ7ahOvP6i3tDF2v2ORbLYKcs+6uF1/P9r84u5LmuHFm+YsYAYILgCvZrc0S
Lduyx99cGPYsIAkC3AmSv/6l5l1GGLU7Alc7AkIXUYVCVVbmRJoAKDBbgO3ZnNdXLOxS6Ru/xR3v
PA5VEjD+2CK2HDTKrxdR5FfNcxFJg2hA/CRDWyQ7ER/HIyLQxJUz84P9gaTp7e28g28Hgh/xXNSH
UnnVik81JsU8je44KIa0SHsM0VxEwWSyKDr+EjvxPIaOfw6gvwP4mM5F0EEJrIKuFmgL/UIicRFJ
Q7NGK4nCubB6vjuW4PNSXkv/309viYtHSoCD6TfUkguIKlZZeETQRquCF5+DSITjm1XE420U7VxI
Y25SLb6LKvDrPkKl6+1JqSdoHmIccSrSBnzPNG1vMMftl2qBkeft4gJ0aYeSbCrmKP6qFvXMVu0V
VMDD+nZpZcex1105FUkTQySqnkv53DZiOfmZPHq7PEQmIeDR8dflqz81QbE1tcLv8iTC8c4D8E+7
1slUDFG15QlvGfjBpi9+O3e8M+SralBQ7IoNisTgfauSnI7S14Uc/4yT6Xhl9eyKEvqfOyT0wph4
Zc7EhRo1vJrHJKw7gCXoqV9+ULxuvUziwowWoTX0JrHylG7yRsutP0kWeS7uOCdYqOIB/Lim2ESp
H7WytMkXsD3rs9/mHQddBIQm14OagqZ7OZygSDntt5j3PvyQO4Q7TgqBVbJHQ2SKeao+rMtUGE6u
TPReiIrccVK0KyYoByWmaCMI7GUhIJosAzNF53fWXdAR9H6iNkgGXaw9+pF5NG7m75Cw6LOf6R0/
DY+lxBSM7QpoYnTfgh5CbGugqVcOQLjjqJEeJgGZKV0IPb2oZPhziYff/DbueOkxtKzf+2aBTsHv
BkJSccz8wq4LOjqmpAxahZVnC5WsA6zbO/FKK4gLOUKrbIlHWy/FSsYB4rAkb+TolzsTF3TUpExa
CgXcolwS8wdqIsdXPARevMzNHBflEnPyFAqaRc0x4C+j/Ut6JF44BALiujfl7XTmsuZlbIp+h/iZ
hrTVHery14ZpLjgocxx0aOUK6vpjLszRPiTHEp0qYT0jo0sstZNgti0N+4IcJWT9GvUpkOLPX5v8
9ef/t5xImOOagW32EWUzrA3+5odyjqI/Xp9fXRbZzi+JJi4IqY8OrurYjkU4pj1kbFfbHR/rbkqu
MdFcsr7jpqXGaOo0HmPBZQC+zx5n6LwHcXTFRheWd7FIewQctZW2L45UfmzX3pw23fgB4oiLRuqg
xAF20GMqmnp4olvwsS4bL2AjSZ0bletEL82hkXutzQuknG+TZPSLuS5bVNJ2B7qLCndcAyUfPBxf
dBr8/PWRvGRux1OrZl4HQ+uhWOMA2JIjut+mwa+dQ1w40rHIo4IM+lCoIdo+8ZIe+d7010jiXy37
jjelTrbLkmMG2UfQF1CSF91JdCv/vasryGTrmS15Mi5t3ugUWi9+pnK895i2oawHPRTBFsZ52aJZ
deZAxo6nX69/gU7nP8zmYwOy17icxqJXbGE/DujsrE98Ls139K758lVDYpYrzMxKZm5BgAc+GRCb
kP6bRagZoQHcRTqvIWrRP6DK3ZgMxTkQGM9gi0aECaMjn0WD2Uau1uClHJRsi2UkL9s0CguRtZ1B
fS0Aq+3taiA/KGsQ8mZgPWad313pclgtlHV7v9G+qFh/C1D393Gbvv3adhdm+oiLkYK67wohx34o
zLAc6cMmOsL/l0BxowHR+zy+Eont09eu25W97xcztDdjOYFGznZTdP71Hi5Ed5fjquHGliM/hqJS
mOw5j1JUx2k+6mbAwyDgfoia/3Dtkw4KvJOKhoIf8UmEhp1UCqa8X/+GC+HAhVQNAdULV3QoIHO9
fAa5+XCuFjldsdCl1Z1gQ9MQxH5qHgoInQ4vRuvopg4W5Zc/uoxXKbNHC2axqYh2KGMR7DrFFLif
87tUVxa6avW8hEMxoJ2ZRSV/aFngl54mbmBZIRlP5x1Gb0tMqoi1zTCQ7UcHCBWZt7kYVIWWajDb
gFpJAlFzmdyzoLti8ktH3skFlnLWa7mWQ1EebZITFHjuWc1A8Ka38sqJ/Gcu/Z0w70KlaNvGoHMn
CLta6B/KTH+vujR3CJaYnz3k9j+wl5YfgqDsTttGIOSm9HK3CDLdhMOrzHkE/ZO57dFD3Bo2QQQU
YswVhtPHLMR/XTHEhZPtIq5SNmtFIoj+gRj/0xEN1SlZgaX2ckoXcqWZCCBWBrdhW/sXdN7u+8GP
NQeqFW8PRxSt+qj2diziRIAxX30A7cCffrt2nJ0FYA9Opm4oaMeHR5wNcbdM+pryyCWDv/77v/qh
6RF2KKQh2E6NfSLsuUwCv+e/i7dSW/pKrS+GQgzhC1uq9GPAmt3v7e/qMGG0cQNoVaJcFG1Izndu
cnBJvPhZ3PH0cqkwL6xQMRKmUzmvOET1OM75r1e/kG65YhwVtGPGQMqxIMsS3gc6WZ+anZiHKUna
Bx1H3TekEYsXRJ642Csj+giCLbiHZKX+Htt2zety225//UsunB0XfDVJtUUTJqgKVY436C7+BOGD
Xyh3sVeyq/g6gWe6ONR04qK7CSt7BV1wIda6yCspQbTUJSMeRm1Q5t2iVbYHHXC8gAr7XXIuD9UA
GS02bn1fxGHwgEf77Tgefs+jyPHXqNKmFwQ2r9mafFMoyHza0n72/KLR22gQJ11VqRYnH2S9Qd7V
qHyvnWct08VftaOqNxsgkNVr0N20FpzHTPKffmfR8VmUSeO6KnWH5zr7M5a2ybZe12e/xZ3r2XYS
2hAK768Usi8nsIHUGSRPPN9DLvIKUz0BVNOXriBB/eHAaDvmPvFc99q6i7w6iG4XO6Eh0B3V9x4+
CqEXvwDvwq5KZHJCbWtbpEMwP0wdFDREPPqdcxd1Jftysxjg6woexSfwfP+mTHvljXMhbLmgq6Pq
0DXiWDoFXOxUt/KP7hCeHTUXdTXYeSgXiAAVioD9dEvl79NBPV8VLuwqAhl+YGuErm6e1B2Ng2de
dtdUKy+Zxcmep9GWQkfEFOvCOijSkvpU19zzczruKSGM2yeQayzwMP7JKvnBDOxKPL+0b8c5ddKs
7bbtfSGqKrq1i4wyynv24OU/LuqqDizY6zY0YEKFO6KWwb0Zer/L2WWQ2gdlo0ZaUwT9qYXqLSbs
o/JKlnHBKuFr9vGvvC7uOJ94insC8rt/tNV0X+/gyfGziZPsTtUI3h2B0mITQUisLPNReqboLtyq
qtcjDRKE8WVi3xKaHVP53W/Tr4b6l0EUEJBraFYck5SKbMghUSs87eHcmtCnlKav67bgHGv2c9lC
wOVKInQhWwkdr+QzVVSaFGdECmQqrFm2v8elGTI7H/bFzzSOc4oNongMiocAos3tOeDNxy2xg9/d
6ZJEoY4uLATw2sKgYhbE5f1S2t+89u0irsbqMDsluNsYVw8RFEOhZvXnr5e+YHYXbTXOEsOO0Jgo
eryR7+fYDHkzLuI+Zofn5h0HbTqybIMtkbDYiZ5DqPY9NX3vx9MCPc63p73bR6JRJ+6KkS83sR4r
IEfa2i/iuoqJ4R6ESM9lXxiZ3Kr0ZCq/uVtI377d9jIGSgaqrgrAgCBPaKYvs6r9oq2LulpMmqyY
mOmLYNiXjA/s4xQGftebi7iq57WJwxEREZWn72AmeqrH0S9bIY5zTupVLxT6ZgVvl2/Lzj8nY/3z
14f81arvVISIc3NGK4/mbuxeW0TzmgnRo9KdXLEIf29tKly0VdQrq3Sv+2IISZ+nURV9ZiFpbnk6
ixNPSguGehLkg4To3K9/zT/58n9+Dv7k61b+FeGTFQqAE+Nd0Q7z/n2fLGZ7Kw3lv0Ww+oOuoT/C
13CEguJ8tNmohfosDoL0tWP9b83It8+pmZccBZblowpLfavaZn8hGiqvsmafI8hx5dBUPPJJCPU4
Y549U6pfTuPU89u6HyFvYi2/afby927SwS3ZNyJ9rhj8Nida8GSRcUBMX0Rk1hkGhZZsNKPXhY7V
nWgh+lqOdYqDME948ZGDHVkzejHaYPHXEPuvz7IKYJwJmN2LVEoQfkIzak+UOv36o797hLG4EzDa
xkhaMmWKfQ/PbKfQJxTMCxSPxZ17vetWiFZAxb0INfgkg4Q/i6j+y2/jzr3OmhD6mTLRhQyH72ki
7nbae1EgY99OyFhJmYT7vOsiSdNPrRB/hGXoMxGLpZ2QwYdRK87hNKyRf8hA/6SW+yQKr/Lbb8/J
jnlPUS6wdhMm8w0UPTeUHm68rO1iwGoGRc51YhJUU7S7p6RrH8NVTFec80Ks+w/dFAtW6I90umho
2N7udm/vDoAFeigT5YrFwSmITZLZNfFi7oOpHH8NOqOqFV2aYoRyanVeFgzKJTpELPIzl+OyS8V0
T3pjEG3obcQwIxP0nRcsFJt3XHbfWTqXGk/Bta6/BrGdTkN1eOl2YXHHZfeyN3REGChiAmXZtSFV
Vide0z1Y3PHZ40CDhNBKFQOq8FmpaAt+bvbJz+aO06ZxNM6tRlWiC4bv9RbTTMzGqyqBnTtuC9bj
IAKeuiuqZi3xrH884n67clher6B3rl0XFDYBrEEpRFaBHCz3+ESmpc4xTTDkw5jS+xj6jR86abzS
ISpcnFgNyak9xpwMYPn1l0rfQ9n8N68P4ILEoFucAr4562K3RmWRSS2UdfTnXy/+6pnvGcnxWOgS
mF0zCrjfLm4qIU5Jw2+JaP8XHtdQAf+8kd/7G47XmjqpIZAc4wfMnGxnm9Z/msTUz0GLwctgrcKX
w8r0gwz5HGdqJeoxAsvDkuklGp7jkmEnfWjrPQ/LavtjncL2Gm744tYcnwd1QrgQQPCKOjymIVt7
XNStLPvH2oBzJNeR7sjNGNP6rsc75bZiY/QYQ1Pxu9nr6IENar8LbFs9dYylJ6DihvzXn+X1779n
MidcCCprvQ6BLg62J6eWQClcTV6lVxxVJ1zM5EjjJsYVv0RC3CSWtvkuAFT127oTL0DzmQZzN3Ug
UlsrzDFZcyrB2+a5uhMwhpGm0WJ6lB1CTHnPh1yybfJ6d/y/fu+/M0JI/UYzkPV4+hLLshTqESBY
9SIPw+LOK8CU1bKnjOgiOmzeteTvkgZeCiBY28nCQ9GgKKBRFWgnhqNi4iYDbduVF9Orm75zFl10
Gln7MUg7g96LhP7mUdEtN3vEP2yt9uqqYf9OhGgNuPfiLlWFnjk/jbN+WPf62pG5tH/Hx8HFBbXB
bdWY3OP2noM6NFdDGMGZB+aXfbpItbqOkN13jS6GNJm+trZ+joLZfPNyqNRxVwXKJk3AVFygQRsC
+ia+SYi0Z36LO95qAQ7YjLHY+evkBOseWx48+y3tuGq1xevISx08oQqeZg1pyozx6eevF79wubtw
sFaj+mBGfFRImJ3LdvzAJ3PXRfxcY0qLppVf8uNCvvZ+FAkpYXsly+9CikdhZi+sKhUudxY0hamF
9tTr2utfManupEhefm2dC7e6i/JaVzRLE2DgUFIaUFSuot7cE0Bmbo1axG8y5urLr//Q6xvondjg
EmcZ0BZDA1u0hZAJhFvaFKIcEAo3t/NB7L3Zhw2Q+a0bM14ShR7/tHrBoGE916sJDpRNYT0T0u91
q35XvRczIJZ2Lt/NLKBHVKgMx0zfKI3xTTPGP35tsAsXuwsFEzsduu7A2kewf2qiOcp623lJD2Dj
jjMP4bHVkC5TBRplH0qZNCdep/ON384dd0aVslvRqkHWsGiSq2X+gY6fZ2XAxYBxEKONeuRNUVcU
0L4U7EdR3V+5wC7Y3MVuLWFTqU5KhR7f/ocNxzk/rPLduXP1ArBLg3BGIGpmerPOwc+5Xr1GWiF3
4iTnSVUNNt3wPQXhMUibuu+TTHyqzljbuXLXtbN9O+yqkBuJbsoyTXIQeNa3XofFVR0MBA0j1qDy
sE9j8AUs9Q9duB5Xgs6l7+n4Z7+F+65jq4p4P6q7TvD2HlXdaw3KCzeLi+Cih7F0Co0q2nkzcS57
RW7SMGq+dQPopxaW7o/bErXnXxvqQnLiKhC2oqsG5JhNUZG4PicpOHzBJyrPu+o865wuritiTB4r
W1QRDSBR3NrPGGDwi2YuiqtPzDLxba1RTO9ftlH93Jfu7teGufCRXQxX22hLBzuqYtpYdV6nbskx
JiKvmP3S6o7XWlN30M3B+bTbkmZ1LB5aArC939Ydt4X2qYB+Bd5XNO4+CEYqeFbixXBDhQvhIigX
0h6KQkVSow0tSJORBVe8385fzfWvkjhE5Lp12PBSR5c7eeS0FRnpgms4qwtZyX9ItEI1IOVOFKiC
wyxYk9/mcjqRUX9tRGM9fwF9+wv2Km5RsI5VcWD0aqxByq7q//kZx7ldMbFB56EX8KPGfAUxrsnX
llybDbl0IJ3bNUkAERdyxgtoaPoMWOAtK8vZs27qIrlKPbGKrlQV5b7ofCDjy9QyvzTfBXLtXdXw
BqwUxbJXXY7CjcjnZPZ82bpYLoCATbo3iPU6JtEXK9ARg97PNXHcf9AK7+SvLppLJMZUqFZogAD6
9WmzO/nM5hj8i6s0N/McLBkAvSKvTQ0e+0QGOTVN/ZIaVj/qI/BCOGH+3bmLwzYOtmkBuFyH8Qny
rF93GvsdWhf2tcYdpROH/dJj/T4NN9oyv9jvYr5siIKzBhFh0WzDfWubF9Xaa0O3F54V1PHicePT
vNKxAfm8HvWHoWfsq4xMdeqMATEpaSpwQaXRlGTMVPTntiyl30vepeHiUbDRqdk0mNJjoKsnED1D
SPNvrwhCHScf4gi0ZCJCBEkpu0W9I76du3XxC30uIkwPooVIzaaKIKB361iabBW+aa4LCUtnYELi
hSCHVmv0omgXn+i0rlfSxQtZkAsKS+WYJEla4Sk8bOIurXb5LABA/3tqcWfkXsYPnVuZx9NGlm7F
LxjbKTNLiwqf2Txt73gwRLbjMR7xOOqT6i9d8sKCeNFz486lvFr0wOtxUmglo7259beNSr3IwSmY
T95el2vHj3SsF12MMujPNKU3IYs9kywXImbXo6e1Rgo38lfxbiqfB3P4pYeugiBb1tZaCVeyyQhW
GzBFND+GBVAHv8PieGoX7/UYNyigUExq5lO6iC5rKJOe58VFiCXpHk467nVRp/EXUtsWpRPhxeBM
8TZ8+1EZkqB6qPGCkX2o8pgGJkvkcK2pfMFXXUqupuXLsLwm5hSz8/fVMR93gdI0TxQNbrys74LE
opkmzd7ObUHiashmaA2R8JoUxqXtO54qKUC+6AQq1PjH1mRTosbzoDbzqa769Qo298IT0kWLVaRs
AcMfUeonR3/mh7L5YsIFuTQOkGXs+yKH8MrfupA4uuixZLcQs44AdheSsI97xfU9r2PPt6OLHxvB
Stu2GnWZte1vu+ZHOm5nv2/sZNProYIqtUkDEqZkOa9xmNwGQ/nVb3HHfaPRJlBTwau6nFmXp1Ty
0xZuPtP6lLsIMowS2EFviA0lpTonbDanIFq+++ycu1gxo/dW8PJoii1O/9D9bsHaJbyEzbBz59VL
hnlWOp1RZcMg+V0bl/ND3BqvKht3sVoj4NGxgZ570U+lzZIBbeqgm1/8zOJ4LUBU3FJGmmLhs7jf
IHJw2km1ecUb7oK1mnZkbEyAM6bJ9nmgtjlDu8qvH8pdsBYbyTFygmcj2JfkQ5WO+nmqxOS5dSdT
3qFZ1U8EnTM7dX9yun3o+DV9hNfE6L9vI+6itRbbpaSJGpzzgR4zeq0CrfAjhDYbxKWnO9OF6ZWk
+592ynt/yvHX+tgOEqSAWO1t22ZpLctMMcLv1mle7pMRLOez3P6KejHpPG6DONOETRmGzKc7DX2g
x5HR9AZiUvS2HBuehwmpnqN0iU/7QpZPAhRS4KUowzvw+Kc33Uyam3LBwyhPJnCRn+h+2LMsy+jG
ir49G7GWJKuHOb5ji8XU9gwa7XN87F+rwOibsdm6+Cbcun7L0T8vh2zZLGgBZdvTF1VT6MNuc6DX
EyCewRMtD5D6QVHhTMjr8FQNtr9bPTeQPbbVwXjGq6S9r9M+NBBPGtLye7yE+guEd9BnClEN/8bp
tD9jQpjeM45MhxDWP4Pz1XjdH9xFt1VH2u1a4a4Fe0NB6XEyo7mSo7065ztf1QW3WRC9pEE4ogu1
1tNNiqk9iM217JwEq7z3igsuwo1G07ipGmeU8gMjHwP5revnawCi969WzEi8zaMCFjcMXwqJN2Mi
P7aoOyure58pNcpdgjM9gNFiwFuz0KDDzb6SmHrNqmBl98HAD5Cm7Cj4TmqP7nS3Q0sMp9PrOcJd
JBs0xnkHFVRU2NbJ5BwMkGfLp84rLeAulE2Oa9NHfQ+cHO1MHi3JxwlT916vNO5ymyUBYw2K4Mj9
AnmXClPlKLj4pfTAmr49LSFtUTvVHRgC9ukmatZHIHj8UNbchbKRFaD1BODkYpc7pD0DIr+KVcZX
Ltd/XnvvOKqLXQNyO0GHGOXBOpbsQ4TE+C/U8aLTBjBeduwl+ab0tOdzT7rbCMHwxlgSVfkQ7ul9
KGYUrYJq3K/hNS7cOy7eLQ3LaI0x4VvoIIBSOOU7BX8pWoSnYX5tMtMBImV+J+I/HGmRtimeAE3B
q/KxS6pnvpHQc20nZxFRa+mrcEFh5aGyFQKeWdOZxM9RmOPkBrUYgkdSg1mXacswVBcD97N5NQe5
y5FW9duSSMZqkO1EBJTuEpeTjv1SFhd+VlfWzi1DAOlEF+alYbjoNnvtPXTxMDsPCwZNJ9GOA7oM
8T59qZstud0B9zkDLTzxbETB7XGHftKT3jRkAnTbPhs+Thnmhcsx75N2+biNNrpyP124ApkTFGys
uTyW1/eT4L9PFShEZW8ClDG36co1csFbXDq1FX2yQFRJDZ4MvecEc7KAe0iDsRmerCBZ7no/ABt3
AWxyC8vtSASKsunxuOKnZXUbXfkVF65aB8DmlQu4ODXWd+kI+Un4cmpRbrINkiu1eBWEuItQSxZ0
9cUC/DZEfdKzGJL9zFTw9dc7f5/cinKXR605UrsBNtkU4RTaHCki6D2qdQXBEbRsgOpup7tRDG2T
HSzeM2gpjk+BAsPgr//8JeM7RUAKeQK99DVCSUJ/NFLdInBdyewvLe08T0y08zlN8RBv4+UT2yFA
CIE9Lx1jWM3x9HYYkE4O+CZm2kCANs9ft+5qwfufsvk7l6JLZlbZdd/LAJlIt5MWwolDmX6ZNkxs
ZQ0/zJFZk3R/tExNZV5alHxPddSUfa4OMt+F/RHfJnMZfJOrgp+MbXmiZUQfdgC+gM2feQYxu+Hn
WFLiV5VwAXGW9nQMlr0p0nV54Y0B7+zWxn45nwuD0zJKKmQz6PPXeb1hVC1J6LV64oUj4sLg2C5i
2+BFVCyW7ueN0hXMfvKKZ11a3EnheTj2aogxqplo/eeORk6JsSO/+93FviFN2RYOBroiDvowS7n8
OBPyycslXXTbYmNAuTrkQHuj70tENVSf5bPf2o67J1SMR7O1dVGyXuZI33I2WOt5UhyHZ+Cy3+Qi
6mKV04+JNmsWyWj1y3lcfFvSBg0oP3WNyciueYxL+nMa1Xrlqr50VJyrGrxqloG1pi5A+XjD564F
CYynyV14GzugjtXvhwR7WMQyEe88Cw6/iqGLbouA3DqqKK0Qp5a83buv8RJ4Lu3UC3sgvOe2DqsC
5GdgOpyH5hFlVS9+DMpddBuf7BCwFjWSSpjoed6S+WermPK7sF18G1BcyQTXB/o4Sb9Irp87MXz2
ciAX3KaUoSaNNyzdmj4XUcdPU8Q9be54J8cwP+rVafAkGt3nm77tt2n2c04X2hb1CW1AGRo8rRg1
z8OgrLO473e/eOhC2SpG1IYEDDtv5/AxQcR9aZZ19sskXBQbyF6jMlm3CoVOda76k5i8SJQod0Fs
6ohwFVdjVcR8uB06e7fH9qfXSXFBbLEeIrlSW4HIemenOJ13jJjzzS9pdrnIOj0cmoTYuDrwgIlD
PKTGOvbiCoNZnKszPkYUNFt8zqWy5NHGDck5TUu/nNOFsTUjxu+btQmeRl2Xt1CC3U8LwDd+Zn8N
8f+CsUnG2QzZmvJJyf45MMuHdUg9T7kLYqsOjCuC0Ac+pAzyoBZjKkE/+h1yl4lsWw6aYrq4KoKU
3iVhJ+/6TVRXyrEXLjhXC5L3Ellh3dcF24/23JCa54nZr9F4XlrduT5FpCErZ7H6ZD/u4sdc/u31
LV3oGmR262oMkXpGcrtL0+VpqK8N/F56drnQtX5lOkzDAFenmuJPCWiyM0WFPA2d4h/smv4tlTFP
Q1mtRbAsa76sg19jlbu4thlZUQWYS1VsXXqAJ/JYz3IzzcnPaI7v7qkJt31KZZHAaFO1q0wt0i/q
uGC1IMRXHmIOKhRS93kUHA9bRKTnxl9P1788NzWytTKIZcHH+tTHSx77CZVT7uLVxGIZqkwhli7T
JmvM8b+oGvx6ny5ejQzgEw0U1lZj+ijq4e/OgE7C71s6r9zFppUCObgs6CDrzJCtubPI4P3SJBeS
1lgdbCoesfps1ywU6dmUy+63dReRplTaSroYWehmIlnVBGm+zNAp9TKMC0mD6jRELTcY5hj1N6iK
fRVz5UV9SMGK+fYcyk5o4P9apHiYW7iLS/O1ilnrF4j/g0QLzWg1WXFaaIQWY/BgARzzs8lrHfJf
/tMhQaI94bhWNzQfSnLQzPLFs/UTOt6ZSDOkUBWRBQv2JO9thCSyGpMrvv+6x3cKLi4WDXolCgQe
InhqgrDM0DIcs4G32+kAf5Gn5elb84DFQFgV0uBphk4XoOESJPHWsx7gQtJ40Il0bltZdGti8iOq
v0zh4JdIumRldAnRv26peKqQyOzNesdD4eekLhRNRbJvOrTfnxg4/zBNJ5a7mdnYryzlYtF0zVer
ql08BVvf5noM2Wkod7/qjgtFY3MdD2h0osvOp3NZbx9GZq5Y5fWmfOcwuhA0TRWYynobPAFVYG7i
qbP3TRnN92s6J9/xim9uvBzWpSzba8v4gZfYE/S/locG0nF3mAf0q5e4ODQuBddBjzy43DU5zwOI
7lYTRFdM9E+a9J6NorfetBxM1u0Cb0KBtzkRQroHtTdpbtX6Y7MjIgSh2xP4NevMlsszi8ePrSHl
aRev+ulCfq5smt5uu15zdE4BueiOL12UtPkwJOR2aavf2qWVX5J6uAvn8ePUgOoFwhBdlrC1egxD
3QB9xb/5fQgnNNhtl+ijHOVThR9EtwHyy+nw4re2c4WnlKJLHwb8aa/pcKrK6hlYl2u03a/B972v
4CTeR9Oaelt2PHZi/cg3UGSZ1U/DmDIX69aZAYoiYO9+Knv2OMf8FcHr5bzMRbrNJqgCnTbiqR0j
O2XtRoI+7+NJ+41hMRftJoRtxoqG4gk0rHNuF/E7OvJe8Zi5YLcoXMZwYSt/iiWR6Wlea1vnoQnY
lST7/buQudxk4RijWWgRNpWSY16CQOXOJktzDmd5eAUH5oLeaLXRepxT8TSm5KkdDLCwXPvl8cwF
ve1Jfexri6kMkLqkOsOQEChUNtHL2Kt+ALqzt7GnET04KcpNPB1zOoB3rjU3JjDcqxbMXOgbo+XS
xuDbe5LL9nkMyPc9Tjw37rirPVbEyKOHR9H9pM2Z9JXXVcJcJBekUHQp11GAjEaegm3fwezlOSjA
XCzXcYCzM+o7eGsc3ySAkWHSIbzW/b3Qs0d55u3XBFLCqLVpcFzWpTlt9cJvJnpMuS63/oF2lTrh
h7U/UEYnNGvHtLy3rA/OAxPtbdPiR646uVYOfF+PhDIX9lWmIVvSPiqfWE+mh54r8yAsim1ZfRB5
1ryNB7xl5PhttGOpc+DIozVLLNBQJxqm9QOagfVJRWxYMoye7w9aHvPNa3+3zkhVq9tQgQTe52Jh
LoZsA4NSJBcunkgcfBDTchsm7We/pZ1cH6kD8G8Mp2k46FczztBdWUe/wXbgFt9+70rDaEc7iado
iT+r3t5rfFe/fTuBYU0jOsbdDNct+XOp6Y9VUL+o4MLH0oZO0RRi6YnuD03J/w4a5rm0ExW2uUrA
ORTxpygxKk/YDGY7UCh5mcRFj1X1MHVry/mTSK06lQsgtdug/K4RFzsWR6XeOlRcnzYOlBBR+sDI
PLtyCC9cgy4UDEWgcKnGgT+ZOTLnks7R42G29AVKYMwrNwNN19ujqGPISqSvlq9l/Iek/8fZmSzL
iXNb+IUuEQgkgaZk5ml8wE3ZrirXROHfDQgECET/9HdljWyV0xmhiQce6CiFtpqtb69lPg8D9/Kw
gSDN9Wf9cBuXdQsZ17HFua/q6SnsR5YtG/e6yyYuAGa3AzCObdKi7KOPDEXhpzk0n/xmjBOfXACZ
BnKXFCCj+KXSxyPq2+zZr3EnQgXMH+MQFGlBDjk/SqjboeaVvv9949fP9t/TcOK6Y9Il2jbgCinu
m3x5XNs6zGgij7NeD3yBmog799rrzvSrv+MELGQoUVdL5xRXhRmphBVeexVk8ok5cx42T6FYQK9W
sJ74/c/69SE/cSmvLRDDsTcmKQYT/iO6+g0nxCsDmLhYVwoZpagKxqTo8OCYMT6/OVjz1q/bzr7O
Ifg4tciuFSPb3htbfoapsN85yqW9eFJNvKwjxK3t5aeZV+ojbIC9jC2jxMW9eETFsTXoeLrL5QzV
ub8GlviBoYlLex31Ehkp0XgzHGmWCwpS7ffjnf56Vro6ZGtMq6iCq3Ax1DF9iWtav1J1vTzG8PzM
dDyoh4bMwUMXluZOvN2amE4wayVS3D3npNhNw16bwJKTDhI/Mi1xCa/4Ki9d8SUpjiQBjjxc1U23
wG/PdQGvoxlmYFs1R+JL63M5a3uxyz1dzRvj4uJYdV+NI08ML8DC5HprHrtRfv39R77V9PXj/7Cr
MFUtDYRweRGnSpyPWrztr5bXfo07EdvMdjjozBmyCVhEcSus3gOhKu+8k9x4cUtcYTIGrZJoanpM
F0HDPusqZv+qoMD1Wmz2U0+G/dI3x3TBHJ6zYVumFxxs/fTWEpfXmtPQbhBcYwUqiMrz1MXNA400
vXMOurEhuMRWI6dqS9chKVTHkNAfVKba8nuyxUWCJ8xzpJcPfl/I2ZvnpY/K/UhYQXYZ4yQX0jdH
2Mf3rhQ3NlBXoExH1QiP2oQXYqwgAbPz+gyRatxY5Bhu7w48FXleAlyaC1WyR8TSkBWcUPsH43Y7
bUybOxv0rShxNmhVkrCta8oLVon0MkI4cQs9b9r/wbmmkuzLMbFi6cZXpYm/lvO9Wowb3XZpLh0q
lAaj/rkI7T5fWLTHz5at5uw1d1yjyQaxNaNq4Drk23zqaUvPDNbAfo07J+kliPnQtBSjsq5NhrRh
8By3yeHZunOWLsfOjAvBbElID2/fZiOPyG5/8ev69Wv8sKSqRaFKvhZY9QIYJ/dRgVc/v9qdxLWb
nMWhy6bCimp5E2bmmB/GtvJcrl2iaxwmVK33BytKG4RnqSUKDGAh7TldnLw1G7Z+V3zDmK/qe7Lw
9WRKlOH4jbkToL1E/YrmLeai7mp7CicQxVxS5lfak7hYl0bmF4ujxrgv+x8hkoPZRKnn+dAFu/Zu
GXvSdKxQYSCfp9F8PSB8fGcruc66X9wtXK6rPBhensDiF2La7bNc0v4B+h/3qjJvte6EaRI1aopQ
uo4ECfknpCTfBnvn2niNxV913InR2k6oY02PqKBNE73rtrB7NqMcn8qtqf2WdddmEmeRdQhht4F3
ORNAES7J4D/P/W5ZLttFUVJFWBvQIibQ/SlZ/8Dq+J7W+K1xd07K8XikbbgOaFytUwYh0Fe8O/zu
WS7aFURIpgWsus71ELYFK5L5sFT1zHvFTqSCv5IEstisqFKoFrX6BCLVr+Mu3TUzhinDe1bAc+fb
WNefmoj53UxcuEtWJYlHjV7HTfrm2OrHhdwzo7/xKf8Dbx2y6kyloiLWPTtv62CyoQ/8OAJUrv+8
GWlZrUlNTVTAsO0TUcHZhvS715rrslvR1jE2KJiuzAL2HHDz6bK+pMfZr/XrcP2wiy5LdIAA7mkx
ke4vwTRmOSA3v4uJi2+ZGQWwC663BZ4DtqypyzJTYMr9It8FuFg6GUiGLLSABLbJ4L/7v2Nr//Yb
FmcXPYakHK1YadG3yfdoDL+nA/vo17QTmaPqU6EWTgozwpI0g4ao/rOj6eKXOHb5rRE1VyPOLhF2
ufDMuyY86ary49oSF9/qp1WFsuzigkn9leJZRGu/Wf4feAtioYTCX7oID/oWcr8vggjP05zLbkXL
WstyWEkxUYhGJItGQr1MpV9O91+bih8iqBuEEjsdSdFofaI7lDFrP7mBxGW3ehAHTUwGNE3ZN1FW
f7RQsfCahS641UV4jANAHxUcqv0QrQi+mdkzO+lqiKXjuKh43aOC1FN4afv0YRGVb+NOZAatKOuh
KeOi6rqP8dFCLbSe/vIbFCc0TQxBnGVCIWVvN51tI39rkCr2W65cZmvvN+gupDoqkp53/4ubsHpf
kuqbV89dZOsYdLLX/RwVY7BvT/HavOunzfO5yEW2pAxpWC6EFPsQ7A+xHYJzuvrViCQutEXjPR5q
KN4Xk+k+LMkAL57Jz3MNxqM/b257OPZLGaJtW/Yso3340ojJ76jiclqVUS1yLBMplrIZTyWsJrOD
gPvw+57xzz0vD9nWk8GlVjf9961cEZ29nxpx4uqDLZNo+VFHYaHqlj0mQTud4hTVkH49d+KztKUq
K2LCoj2686SjPKD1//yadsKzgjaNiTodYqU9ioqlfy7t6lXEgbeyn8d7HaNh2Jg8imaDKe4JVYT0
4zRv8sPve36dcP+9ZOEJ5efm24nC4HwNwyKGFipksOJpQ0m4jIN/ymro7mRbbgjjcheeAii76O4o
8VdaxeSJxkb/ocMWzpJHr08p5I+zjXaQJ0tYSiLYO8CMcguwRB9BuX9hpqoufj/XOQ3DK6GKZyH3
wtTDNpxQEJ+mGdTj6vY0ybTzkwDjLnBltpgnNhRH0e3dBsGIlZ9a35Mxd1mrzsjJWIsp0e7rdwFI
5ESb6s5Gcx2IX80HJ7y7RYg92chRJAKkPa0j/amay+iyhy17NY99zbyikbvIVYjxKFWUHEhksf1T
oth4ItD5v/c0cA3qX/0OJ9jNsQwqrdVRiFgsF9SY1N/UkPIvASi+Z56sVZORcBgv/XKQM2eQmaYJ
CeDZddSx10GGuyaSZTRWFkKHYXHQrwlWy2wMld/1n7t0Vkm2qcdDSlhAOYydWni1x6oZ73T833KN
Xwyei2etAUkMaq+PYrdhCb0xCGBsEIjPp2rvz7JO1SMzqN1bt7Y7SXqQTIu6OzWkh5GWEk3Grezx
Ch/ZKkvHIL5AahbPndUCryRa7ftjbcK4PctubL3uitwlvsB+isbuiIiAwLJW1k89/vGbqC7AJfZj
qpToj2Kh+z+DVhpkI/NKWHCXuOooT9eSdEcBD6bPy1usQ19+v85dL8m/+oLO5XlCZcKYHhZLRNcO
EPbnyF1mM9wRPQfcWSZ0eGiU/1ZHQaFQ95KuxpzoON/zOL7V++jnTWmWS2eMNEfB6RRlO0+6yx71
9561b7XuLA3NNET9MKD1MGIy49UQZgtr/LZrV7crbBsjBtoeRQo768c04J+GOb0nbH2j5y56tS5t
H1ndbMUW2/liBQiLI9z9LqPcZa+MMvyqnYHWu7LKwIgsDwlNV78Z48JXYTC2Mtz0doX0UFm866xK
S7+DI3exKx2BtrdHuhZrg8fYTkPnFEY3nj13zuoBigz2SvO9GKaSfagt2d9yawO/5cUFr3qW0jYK
0r3oql5f9I56VEEnv5o57kpvBbWmfUeGpRgp+V9ExvrcK+KnRcpd6a2yqcFGDhuKMtqlPtlVy0dw
XeWdXeh6Av3FEuayVzguxVFXTVtBeJM8bFLH+ixUmOS6YfVnlkTjqy0pgSyIafL9Rc45XqbxaqAW
Nxdbhf1jGFHrHe5e2RjuQldIlKiB2nIuAEXMzzIm5IGhUPjOwfbG0uByVzFdNZdQGS2ikcBnUiXJ
I8EbtWfrDsexGrKDE+G2aDr6pKf3YO+9wCvuglc2FtF09NQWtpFfQ/VdwVfEL7Jc6oq2W7JI3MyK
jh0PsLAbs2kNv3vtry50FSwHSlmiyQKVfkmazWSAr9Sdfv+a/YCe1c+7396NNUOJni2EGccHZvbp
ArIkforh7v2qW2T0OSmXe1Xrt+aNs9XqheBSXOGHxEdKMtaK5d1mbf2P3zA5W60Wk9mOKR5R8DMf
z+DblwzmZn5UFEhIZ6B4X6LIqx0L2IR/W2VYMNRLe3XcBa7iriG2T+hQoBTnTxZs/ygReJ4/XPmr
qVnEQjpM+c7avqgjbs7XZccvVF0BrJ4FsQyCZSxEj0I4FoaZ2JSfXAV3gauuruZxQ1VVgbWsfkkO
oCQ6MH6u5txFqmLbBFs5rVCjq48aitwzCiG26Z3fF70GwA/JcFB5/SFgnF6YZnoIwlZncP/xM9XA
ddFp3I4ztwsfiq1Ogidbi/Zx19YzRl2IKg5IKXmkhqLroveAtE/ttn3+/ajcysy42NSGGip8ymEo
4sjyJ7klT8O6YOvoTzLu3waEXUaRfOLlWr3SU1m/0A7w0761994obuzyzI3hakPKZ92GIiV6Nyhp
0fTRDmn0pauqLYd5XkmyVcfrZzVUtd9UcIEruFPD6i8VpuiItXnfj+bSdXT88PshvbGiuszVjHFr
UtxeihAU93kJpr+M9rzWucRVuM41sXoyhe3+3JA9yXrbrXe2nVv95s4c7lk0iI72BTxYzyOZUO5y
L6l0q2nnBL1v2w49iwZDsqbvHwj+8Rvq69/7IaZHk6R7rVe0i4IIWMw3GQ2oXyUsd0krE9tAML6Z
Asvc8JBACvUSEypPfl139t2G9fLfw3kxJ5JkpmyzEQWsno07224DPb5ZB6Qv1lPThUlm985z83KF
s8AqTDifxH0xVmGX82Fc8qj3K+LlLmTVRoOtUsXawiryfCzTx3bz0+PjLmIFOe22lsnRFTVP/0GZ
TpkNq/rD61u6hFXDWwkaZO8LmkYflmDLa4YzuF/bTlT2oFpDhTe/IqC81llr6jKHkIDyWwpd4Syx
zTTUEddFus3DSel6P23h7rktunhVlfa77CLRFVTIz4GSRzZP1i/2XboqqqNKVWmsMVcsuRxxYM8N
UX55OVc5q5cTRVHYddTH8AlXlD/HKn78/Qe9rnm/uNa6cJWKqaoJ23UBwJv/3acBO7MDmvQWprl3
yr1vLLcuYQV9nz2WssdKToMPMLOAmq0I/O5rLmIVJHFUb/zQBd2W9BwkYwlEtPOTFOQuZRW2fCYl
Kbsi7Zb9lLTDqwPeuXdC6cbIu5wVmyq+dUFvCuhE2HcTjdZzItPhRUuUB3h9XBe2ulpXolBU9UV0
IJwOO9UnPvTVRW3h4YUsche6MuVyrOlUI6Z4X8BC+2k++J2My41547o7Vn144IbctMUWtaqAeau8
1Fu83RmbW63HP2/WdTNtRm7WFC2UjhsjRRaw9U+/cY9+bjtVMTSEgr4tqrA9nsuVpbkxmzzDBfze
i8uNW7lr5bhCYSRcmGwLEpjwfbCuWmVxs9oXVafgjYOaX/Yq4ndWiVuD5RyLw7GMgHmlfWETqy/T
mB9D5Ke8zl0OK9DwE0bWHlt43ydZWy+vCJGedxWXw5pUuAxijdti6isoNQRLk5VD4Hcrd1GsFCY+
pINkS8HI9z0FuLco7pmHdVGsZlyMjVZlimaXyBSJqHm288Lu9Py6Xf9i1XdRrClKYquCQRcTSJX0
FY1YVZ8AIK6wQkhY+U0z46dlgWqXn2NhBE+27KbT0JMNH5NpeW8WPyM02JT/3PRq06iJ+7Urmrb5
jMTU3yaAVI9XCLtoVr+CNTY99vNKVHo4aV7vHxpb2iGrITDpdzB2RbXaWTeSEBx3Nrsup1Qf8IuT
9xSMbsSsq6qFTR0VJXukCxJTcSJ8bi8mHfmd8bmx/riQFlUBE+1ksTWKYXhZV9nBrraHPRRezevl
RKLEPO6tJneQjRubpYttMduH6zEsHV4mSQ9zgjUCzYbCQ6LVt99/8BvD5bJbtGREo8oNu03QZGkE
j4mIlX66Ddxlt3orLVx80fjaU5q3ZH4ceH1Pz+XW2Fz//4drZ7dasU2hQRhAdeUiquFrSyf1qoki
fedj3xqb6///8BdakcBKxpK20NF6shIuAXRrP/iNuxPEk1h3FbRWFwsvv1WB+WiDwe9s4vJbtjZ2
HCCDWuzd/oar/9nDr2iAh86NFkJFvCw30xbjwf4UQf8ubu6ZqtwKLGerneH/c5T72hYDW6c/OBDO
vwaUlZZZ07Ax69XQwTg09eOUmYtzLe0iRzxXYu4wRR75NqizkLTyWt+YS3MtaXdwJNyxvtX2m4rs
E4FKtNf5jbkM18K32hy70chYV915q+I3vJm6i8+kZK4C1tZpVM3BN67QSZSeBTfJpYEaxZ3d99fh
xFwca1ZwO4nErAu21a9j3FkyMU6f/XruhOpcUVKBkNFFv/Hn3vIqK0Xpdx9irvCV6o4w6aVpipWm
L1u4vmqn2evmz1z+at7nGucpUhfdUEEvbei3jNjJ6ybBXMWrIBJ0bpK1LuAX1J6AEgWnkhxeV1Dm
clVIx23TfBBVjJ38s8E98dDTnaZ/vRYwF6sKJqmMRXliAYfyENloZeQzNeP0ag178rYMAgI7bt3c
KXC7MS1dzEpACK6T+6yKPp3FE3wjyxPymfJOvP56l2IuE1XZUnPWHKqYJ9n/s+7T+FBGZH81wXfS
a71nLhrFZL2XaptU0SmJ8hxbHyc9wL/NK7JcOGqSOoWybYnW2f689Ft12QZuvS5YgCx+3mF3u27G
trxEvcjyxrD5SdrDz0mIuXpUhG+TpDouixo45UmXPM4CmCj7rfGup2GDytluSfayWMX8d1PBQjSp
3vuNuLPLJrOekwhYIdhu9lHa8XUbd3/7Ne3sspKWZkqVRtNr+jTr/q9IB1+8mnapKLhKy8WWQ1mo
2UKfhx64d3I/KIr9B4qKt8HIPgjyRNvz2trnhZi//Pp9XYR+OORFwRoih4amJYk+Rgc3WR3Ab82v
8etF9IfGB+zVC69VWQRI2V020M6QXFB+WBFzpajwvjz3KhJBzsLuraJbIefU7yTg8lBlh4qIcouC
PFUmeTPtffKmnKXfpufiUNG8lu1kqrKY+3h5k1Z0vQwipV55VxBIP4/5HiQr2XtWgoci1+pzBRHa
kNw5Z9zYmhInNiuF+GljdF3NKqgyEdDhDYOOcwe5/2h6nPGifSYiuHcd//W7LHOtBkHTLimZ1yBv
hkCx0xb06tyXfPqe6ok/INnWPexmCE4HZZXfkuwCUiSAJ55KVJDvx9x/D9JgOuMWJL2qD5kLSJFt
IeVmZ/wgYj7bqnybQLnOK9Ycu8H/q2TPWugSYy/h3yGv359VxKI7m+CN7+DyUTS2OIp0QVl0KYSY
Wm7Mw0Gm5pXWeA3SsZizFmX9r/BW65dgZi42xeUsummyQd5tmMVpDT/QxvgV9TKXm6qoWDB7kRAk
m7lAovOtGcs7Z7cbpykXm5JiimtwiCKfl/1ju9avj3r3O+dwJ7CrZVVBh3qIgso9ycy6/zVJ5jl5
nLgO1x3Sch32XBrur+KEf2/F6IczMheQiqLNKg6Zq3zu7LPeZZtFhIR+O4yLSM0UQsusXGXeNO2z
tvTTjtpYr4ByCSlbJfG0lHGQg5n8SsxqHiMy+SmFMBeQgvVgO4zHJvIpbL9XBAj4iCSg3+HMBaSo
xtyO5IgtwECWIdXLP0k4+70Fs//wUcIMalw7ke/1/glGM+8Ws/odz1y9KTpNSm4hk7k6oP16xMvn
fWTlnaX3X1Dpv9lv5uJRemCUl9hIcojtdMVOkulhmdL5dVnP4fxK4RLxOKBkPoN7r3xMSha8xRLX
Pe/wvdRZoySF1m3Z8Rke0RM9lSqdM1HKZczM0kxfKYpsPiR93Hyp+UHLLKoa/m6uu6TMupYjkVOK
eP6uAAj+HYcUcFMwNBqo4xpddJnq05SG8+cqNccDnkVQcby27ZuqIsGcbfW0wvYVJ+HMBGKaswpz
pug5PeCaHUUnXqYdBJV0uGa0qvA6v47JC8iL+tOWBhVEV9OFPUTr0eRlG+jHAGqjz3xdDbq0Cj9q
DlaZP586DK1gDBHHMJxurMqO2uIt38/2jrl02M4sai9GIXMGF5d+5X02R1hFfh/lv34TYS76ZZKu
auZrxw0K6r+PuO09w/T0m0ra8nUZ9dPT7//MjX3Bpb3sZkY2UC5zMoSPMtXvV5zp7/yEW21fd+0f
TtmKa+jfLGOayxCvUYHeL4wOfq4xzIW9dJvyA8yEzPkc50qyj1BC9DupumaJckGCRgub5pqkMouD
9wEh9wr7buQdXKvEtE/6EMEjctmgvn6K9/KxtTM5dfbws09mrmUibxc7twM81iduu4zTvajhruv5
TeOfv+l6gM5tAp7myMo8k6Mmp34htd/+4CpsRQtA6KQ50nxiy36+el+dhqYf/O5Ormdi2aspqKAG
nw9WflU9+QIbzD9+H0U3rh8u98WOCQpV4STzaqHtWZXRcoFIVv26TuHdI7rgeD4gzX/nj90IK5cD
08jLbJBLl/lm6ghZuO4taxO/XLALgqG6nI6VwqqzT8KeBrFdyjXxYwaZS4ItjNq0YxYdl6F+MKF5
XVrpJ7fHXAtF1KZEsHnG1126lELnIK0vjLfp+fcf+NaYX8P5h6WMtRuHbACORdZyeQrIUGfiiIxf
ULkkmDUJfB8TJnJq8FgJh5ElO2j90a/rTsSWNVFXc22R826GyUv4VVHpt1C6INhcbWOztxgVyBk/
pcNTnwx+1xWXAzMl7OOCg4gcTk8FCnihFsJGvzSHC4AlwdjNdL32mqN8O5TNKUkDvxoA+Dv/PFHS
hhzdUB8i74cpq0ywZRSmBn7zxAXAMO3KWHZU5FsvXnftPJ6rsFZ+U9wFwNQeW4gKlEm+qe6xq+Pl
VKeVZ+i76JdN60o3quS52tRL3MrndPM897vI11Yp3nNW8TxeyzHryPoYjeIfr9hxmS9DKgLp95rn
jf1zot2bpl/8FnFXYquFkHaY1IrnWiHaRcSfQ9p58ZnMFdhqsTKRdDdwR5yCPFj+iZvjvd94ONfx
TZK2C8l1rAMe5iSog6dtRL7Nr3UnC65bmJeNe8tzJPMYZAfW7dSk5M5B91+A6xfXLBfsmlu9wcAD
7BtkkRHuezeHp63m5TNMYnB8Z+KrCJIq29ONvYSs5Z8Ry+3TbrH2VHKIVVY24Xrh8cTwzhhESVZi
Q3uzmagieKTW8rTXA/FbWF1OTEYWl6UoTjCnmxcULsYZHA/8bOOZy4mtphOsIjvPkTv4wsP204yZ
7fUFXUysg+83J5Fg+d6F61mF4/oQs+Netu/GJuxiYk1V95aUJcuHhb5njakzYD9+SRWXC9sEgfMN
eNJcteKEs9oXsfmZxsOp5+ctIZjhR80CynKBiyg0XRakPprUc8NxyTAhSpxyLOQnoE33bUkhvkZj
P+Nc5gJhh26gEr4A81PUBFCfGXoUvt9FJm5UV8F05eeB0VE89nrBbLliSNlydXVIODyAMoK94tSV
afy2lNH4IZRwHz3JSYwqgwOVeOz2aT2Radj9pq1Lj8UwzeGr0CzfSHbdQ6zfQ7+LifFy7lmt0W7I
+QrdoD7MuvpO2uhGMLiAmLTDEgZCRlcbutfBYXKUVnmpNDAXD1MK6YVxn2luqzhvTZ8TWXo27Zyj
U7XPvDNpnIcLCL0Ajs/xVN+DAG8NyfX/fzikY5BVOHdxlBs1n2OuH8mx+N1MQyeGJ8OMBdIZ5XhJ
vShWvVQbu9P09af/Yl/6DxZGFV4UBEaa96aDT+r+PbZsOB9NpC9eq7KLhw2R6vREgyjHQfr5IPaV
9woROiHc12sdQiUryqcWY8LDd0YLr6lCXRaM4CAgtmUneZzKOUsC9UKO0iuhS10SLGTKGEPIjiV5
qM+impMMwiGd11MddVmwIDYR6pGqMDdb9HUfBzyMqDsd//VkoS4JFs0J3ZP5OHJVif3FtNdJPi11
tgjqdwqjLg7G9HZUs4mOvOdDmwkpP5la3LtH/zqrSV1xrnEcO1Wmw4HnM7N86GhZv9PrUH1imyqf
6FCPfrcC6rJhB5KP+Gn7htcA8R4FliBcJ6+Vl7psmIxaAJErW/N00ftTUPb9KZkTv0IQ6sJhocAr
BunRuoiT85Ta4UGrkHrOTCdcp2Q/mnKxGJW5XbNgEm8GpPPuHN9vzE0XDzv03IwHLpG5wmJzakmn
n6xKy8elaqI7a+WvV3jqMmEo3p9F2qH0uewBs0A27DT20b3b9a3+X5N7P2wfQRjoyOzhmid7Attt
YtocsirqzSKp8ToQUBcJk1UzwIXDrnlcDcOTDaBjXSOTffZZ56mLhEFdpodGNkYnBo+Q6Sj6FCez
1/mYukTYoPsaXl96Q6lNDVUDkWQjfJvuzJxbn9XZXetoHkYYBG15yPrlIYbXzmPYonDZb1iin79r
GwqSmiZdcp5251GNb9bO3lmOb3XcuQ8vQyykaecl74L9baqr9BSVs/Wc7E6wIl1nJ2rCMddTcJ67
LzCG8XpVpy4TFlHGF31sNsfyA7vPrr+sS+P3gkxdJmwZ6LRFezDmNOjLEy3Td0Fd+RnpUlcna0ho
m9Zhb/NKfGzCdsZVrfEcb1cmKxBLiLILtD3T/pMq7R8ob/WLTJcI041pBl3VFmBHoDLoeQ7xpP2C
x0XCqjZG+ouVFrdi4BFVFJ4CPqR+G4aLhO1b15bjcu14tRwn08tXfIojr3MpdYmwrekhDAJbnxx2
ZkUTJp93Ub/3inmXBzsG6KVuKBLMJfRdsjqe3irhuf+78Nc8zNhG03bM5zb8Jhf+IdTrJ69uu5AX
Msdjs05oWlr9Wu6P4WS9rrhQTvx5EZyZrIyACXVekbk8a6PICaYN9x6rb6yDLuOlYdk8GBjk5hav
YBDLJfzhmsL3WwhdygtJul6zMjD5LrYPUUeKyjQf/Ab8ehb4Yc+nIYycdV+anO/8eNBt+DU4Er9q
FuriXMdhhqZG7WI+ldv/4O/7roQlo1/UuzxXIoXojl31+QpqYpy3y75uXklv6vJcNasaiPpvXT7D
4/BFcLE8h6T1E/Wkrs2gAe8xU0BLOY626oSayTPdYAno9zmdLTPWSpEIifq8gzTyxdB+viTpQN56
te4yXXLVkCXfoiHfd/HMWB4v/M4R5XrE/G8OgLpIV7fQqMYbRpcL2QTTZVh6oD02nPsvCeyK35Gl
Sp+SVR/GL6JcyitpBDw9yYRxojy8yGQWp8aOn/2G6Xr3+yGmItZCJZgnOk/G4MvQJW2WDrL12zNc
ykui2pUcgWjzcuw/EthOK0H8DnMu5cXL8BjU1Ld5kMzx0wy9by0P4XfydyEvtisRyWlqc8sAJU8B
SpvTEFlOvyF3jrhYH1PTz3WbszY0534ZUTMK7X/P1t1T7maqFordXX6Uyee233M5Qy7w9z3/98Hr
V1PfCVnwR6lA6WyXY3TmJy5N1WVDN+7nmbbta0h7qQc2kOPtuCZzMdV2v7SkJ8+sC+p8S5IJhmBK
t+frYiiylWppT9BiHF5kPS/kwkZQX9HQ7hhtaF2fNMVxoK/LpYDlrB/vT12GKpzh2DQoRG+8J18X
Sh6HeffLNbhyWVWU1DuBfVtuB5n1BjaebKZ+TwfURahaemwDqZFH0pGEBdfwRjaervPUZahUnC4x
1rL9ZenbJw0j3O/V2ldffz9pbhw3XIhKHM26zKQ+XgK1fG2tOK+R8GMxqEtPzVQOyFI3x0sVxtCd
IhaiVihP8vOcpK5uVthvoKT39niBRP1w2lAa+WgT6qfdRl2Aiq8ySIWc9pdk3qIXSds6g+zG7AVl
UBegQqI3TU3L2Ms2d8cziWt10urY/fZul6GqhcTDctkkLwFbPiRIvGSVkIHfEuYyUwnciUzFSg49
kphlK057WV0yP3E4mPX+vONNLV46Bz7vL4C+h4fVVs3DKv3MValLTY0MSmg2IfHLypJPZaceqDV+
VcvUhabqcMZyy5r4pYeW6i4+drL32+9c6Syk6lPOuzR6iQXiM6nG+ITUr99lxuWlltjiEABXv5eg
nl/kDP/fMPEk96krnVV3XHa4UkcvKG/dz1Yk9FzHnmk0l5j6f87OpLlOnevCv4gqIQESUzidD44d
x+knVG4akEASrWh+/bfOO0r44riKyR3kJjJWu7X17LWE4LEt255ma+t36WyRBcihXPvKYfrCvril
poRBsbXv8jmzQVl/1lRM/aVcSUn2ZQO25NTsKEwNYD6VVX4hEwg4XmvxGkL5wrdvwalignvGWnvY
taxskqnpLy1xH3adF1tuKnYLpr5gNGtZGZyMByLdxbgB72t9kzcWE6ug5DbMmRoWmlZ0uMu9fh8S
G2zBKSPXaB0LTrMorRfWJFHR7cOzIarz566lR8bDNY9pVszBBepNMG/Ur70FvDSatz//7Q4QLy0X
VRtFWT3G76chP6HA7DUZsZfaZn+27XTDq8JMPPNL9hb1rc/hwvedcFtyqmGm7pSJ56zzirpIO0Vv
gvPhAk3+fXNlE0pH/uL7HQ+wgiASiVflT2qsP+1rehNI27kSs5B5lAFvfECFxpQoqz7uanvLTnmo
1oRsT80yXqLyVMhEk2rnNNyyTiW3Hi7qK/bbqOkSf4JO6U3mdt+Hb9Ym7BnraDHNnJHJzYkte37o
ED3uG80t7kRqU0QyxyGHdAw8IQYbwc4ykvuuulvcCVKcQNZgP5eFFJegAs9Gb+U8j5d9PbNZoaqh
jBmLKNF6XZ/wRpygzvxuX9ubFVrUkEv3+pFm4+wyf5guy7ruHNDNTbddw2iJF0czKIrOJy8Y8YQp
JrIzkbklnuJhBgTro8+bBYCHzZl6Lzjzdvb5Zom2awwV78jMWT1wdhIIp4+Vnut9m9eWYvJ7qSGK
1C7ZUPpBgnf2KTEEtVy7xnTLMkFTUcENVs6ZjiYF1IN2F4PHgX05oy3NNAR8qKfSsoyQ8mGc3HVx
fO+Xb/JRcUcsXSJvykJH4mtcLu4S+XOwL2W/9SrUDsYwMJybMrXCA2yoyvoDD7rwsK/XN6vUj4MG
EIhiOKPFIcrJEZ5ju0o9gi3S1E9cBrLXS6aaqE085HVSeM7s81UPtlQTbkRR2y/48Lhr6V0sFn3M
IRWxbyFtiSbWhrEqAnQ6CSt558uxy3K9viakeAuA/pKS2kJN3E0lq3E7xCZQDCefcPajjiP9zJax
e+UXuM29//8j2BZuIkNXe9yGftZxIx4LIbtDHXXRcdbCwxnC9gG5bAs6xS3cytuJ+xm35ZeAt2/z
nO0KqtmWcqo95/WtCXygcBV5ZIKZpBiiaFfii21BJ0cDXBnlrfWJP5HY08nYkf/2LCq2JZw6GTZQ
uJrmDJao1Qddl9PjxBmExv/dvHhhbDdrli8j4eC3p0x7zfLc+HC1SeBm2hzrinqHlenurewK1D/o
stS7AjS2xZ2Wgdml6gLscaF7Byz/G4/lrmMFcs5/htttVE5hY7Dxm0mko+3/K5p139bMtrCTglN3
CycjhyxBXaaucUjni31eH2yrhBXymkBav3UZraLxDiZY7ogIs90V+7Et7eQHQTNC18VlQwchiNvb
EJzvdq6tLefEao6sABCYrA4tS4SP/xTzvqmyVb4Kad7MXuvjw/3JO8w3uKTjep/+EtsSTopwAFqk
GDNdQJtm8lwykml++vfKuq2gv+yaW8Cpm2GFUcMuOcM1Xl0k9/JkXFrxyiPcC3vyFnGa+xp1J009
ZQ46Z+8HCgW4pFZdA9K8hL7coHbKD2Fr/HNJeYO35ChOnDK50i9DOCS5Q6p5Xx9tlmsPgK0yJnKZ
k32YQKmkAtraft7X+Ob62tiwBog7OezKhYEpbfxmHuddST229QZ0WEu6mtoxi/lcH+E4YpGR5D92
ffiWeNKjxdu+G6esK4L+3DezgK4F7Fv2tX47CX7LdsAkYIK5XDtlbVFEKVmdTogIu52tb+6wNodR
Ot7GXLbKdkyqHnrsOravyZr/PdiBhMqf3z72Y2xrqNZnyNcGJ4Id+b4IrLgsUV7tO0G29BNw5XJy
RdFnk8cewOf/mvxon7ch29JPxi9U1FaY7rRRwzEcyZKEYbTv5ZNt8adBx0M+5PmQecFiH2hj3KUa
Qv5KEPjCdrbln+K4JDik1ilbusYmM42flQyf/z0lb5PjL1vlFoAqZ9xdIeU5Zrb2w/PiIU8uPe9E
QL1/astueTv4LZ5G//3DXvpFNvfaW3QQ5YNy2RSQO6W/umJfZQ7bAlEiqGgUEjpldlpsugwrTVY2
2n3fvYWioFrJtD9hABip3ZEsgzwEqCzflaoA8fDnyvIrR702xi5P6KIyM5ZQw4dz0M5v36zbaWQ+
712F1qGZfpJr36Wt6Hddx9lW5Squ4mr2iHRZK/wPUJl84CvZN+m3UBTW02gqhT63VJujMvlbQ7zl
tGsibqmowEhIWxE2ZBJF9GlBOpO25pW2X9got1iUDscK1EY8ZvA2nFPddPV5HvrqICe1LyfHtmwU
pDxKWQxyyBSOx1OPRPdZ1uHOVbrVuzKFIXO7iiET4FruPW/95DtjX0GKX+idLRu1OoYrLSdzhoxo
VV2g81c/VaRVd31Bo9d+yAv7zBaT4qM1cOH1h4yq4WL84NPCy32h5ZaIGhcd1DeHj8z6HUuGzuuS
iiyvNH6LA/6yGW91ryTUmwn8oLE/yhD19Z2Lj9M8wrYVNPOzP1CT0qYgaZuj/nDXQthiUqjIopCj
di7rmo6mY0TqIynWfVIBbEtK0SlcfEiFdJmS/f0cirdMmVfSaS/No01oLIO6oWRA2jgyNLjzphbo
+0ibQwshoVfCkZd+BP1zXyYCIEPN8SYgSjr/tCRWx2nEqks6E78Ws71w/G6loQTksCwdcGmOWzV+
H1VJjmPP7EHJxb8rop5dwoXUn/cN9ub4jQl0UkXXuEwz8aloJpl0BUpldzW+hZtKgKYemcMeb6fh
T5SjX1HX82tf07fl8lvYbFWATNtwO2WA3NiEGVf/1/aNv89thW35piqSpd/EfMpoTevHIi/hzOns
roIYtgWcjGpkOOZ9n4k5mVYjf3R1Tr7v65jbzP2tYzhMPpwe4w4ZJPtJU/nUWbHuHM/b3vpb2wxy
/gADFpuNcumTvgjv2oq+krR7YZ/bwk3lcKsHbUObFbk/pKzMKDEycU3lJ1U4PUqer6ew3vcOzLaw
U24iZH+h75YBZJMp88swiUQtL/vGYHPVjUmsofO8jNnICvsVCRJycT5Uq/e1vlmybImd9Q1GoYdT
92O+VPnZd3N5+HfrtxjwL+fNlnaaSTA6L/bHbAgWZhM7CZZyWNMUeF7FYaM59fbNpi35FIS9gCAg
6TN30wK0cH9KaL6Y9N+/xws79RZ9iiLtucquXUaiJX+WBjL/dWP80yCg0vHKz4hf6KtbH/62Hjzr
mXEVxZTFc+2nC0fN0kKN92aiozpUcVmcLJLDiZh8CglG3GJ39txmjcOcnQxV1PvXcM6b4wpf66M3
76NG2BaQ6pyj7bw6/+oVJUvyNQRyvLPYg20BqakO8PoXovG6rE0CBT4bin0nwhaPijoWNcxH03EE
rQQxGJ0MoLv+PZteiB63dJRZVucspy6L1wmnPYOYctZWfH7lPe2lybpZ0ouUUcEDkMe1K8c8aXtb
3heGs0zPgr0SSL7wK2whqcqjDZk18uVzJH/hOSeVA0Qz/t09/3vj/suusaWkSt3Bd7vouwzsSBmj
4wEaL7e3hBKOoEcU8jWXvKi6u2lROh2KRp+I0/mRWa1//vsTXvr1NjdmXtV6nDBKWaht0grxLcrb
b/ua3izzis7zYJbeZZ4/wyTqneL7lJXZFqNS7Qpjw2BAFKOrt9DiYG4fLMi26lNTCGLSxHjACEPv
CbnQb0Gxz+WO/T/5KVPmKHvqsBaI/BVxlAv3ovpvX1fTP3dU43L4Li9re3NA/9bPT9Qbdi7hrc1g
XU9mHETpX3WsEdDNR6bjVy6wL829zfLNfTbXZimw9WiQB7yZ0mAyn3b1yBafquJ+LYMcbRejBIXU
G9QoRPuwD7blp7wRN7x6LapsWe0Po1p1jAjedPZ9+WZFouBDMd/KKhuN+cJ0mElG9jGCbEtPsZF4
Tc5jci3H5TkOvA98rF4JRF8IgLbolLTRZMzgkWvB2vHirQhLgqYRD3ok4QEqTOv7fd1zm0y/BQ94
ozN25Tm5QjUzyav8AfLWH/Y1vbkI98jzKxh7+dc8Nj9VLw8jvGVf2epfmOtbzSjlzUsYTYJcUQPz
k3D+eeny11QUXmp7Ezd7eRMVpkCXFKZ5aDUNDzDFjY77OmWzSLH2MQ8pPrzVzVspWph/xv0++SC2
5ac6mAKrNg/JNZ66x4KNl3HZp0LNtvAU5OFiLSo0LWaZChZ+KyLyWgXVCx2+RadsF7gm6AN8NsM7
dGy/e7iD7ZsoWyWoijUCeuKMXCNRvTd181FY80q49NJn38Ko35aOnCgUoDp8Nlv9Oyfjc9eH+y5X
5PYjf2u6g6EWl+2tR8pvtluuwkSvpI5e+ujNoiTaUFf76A9qq6MY0lnL066ZveWlWK68FmH1bSep
PpJqTZZmXw0Z28JSdIFiaCfRHZ0qHk1dJZLV+y7JW1KqWMYyhAOYznrimkToeT2sZf+ay8rfe5tu
Iak14NE0VorCO7J4X3oLNN/WZd/NlW7JqLKkEyOdpNd4zL8oF38R1bzruKdbMmoU7TQzd1s1bf5g
JplGhuya2nSLRWlbxr2bME3yEZfFoZBQDMv5Yc8chEzjn+umjotqKVB0nHWykReo97PDqNhrF+2X
RvP257+tyhpVBsTTPhZ8PH5xdXecm3GfaBLd4k9CrFLZaq1AGzKRMB3810zzrsCQbvknJWmUe4X2
gaR6yeDG8zrpnU1vzkqj5lwK56mMwhApUMncf9k3kptzklOr43xGw6ijwQZrUz2KXXEJ3XJPsLnT
sIUf16sLHUtU1M2olIT6yK4P34JPs0erPPRjlblRvfFV/b2N2n3EFt2CT0OwVlzmymRYQKC1CFBa
lkAebNg3mlv0CT4XbqpIX2euKtdLVDB9iNzOfBHdsk9zUfVx2Fc2U6r52rHme8enfaL+dEs+1V6u
az2b9QovkihZqCMJlcGumI1uYae1tY4qrterZs0h0PkHxsrXchYv7Clbt79WaNIB7TaZx6ov+Yqy
916H++7IVGxWJ+mFsNaO9DoO81ynYac45PaV2+eIjaj1zw0xdxKbld/VWe6FXz3obSii9kX4dMs7
zbVHOr/gBi/JOTQfm34+MRm/Vqp7OxD+f6aIbiWepp70EDKLbbY0jf02VQF519lRPhcuZuddG8FW
6ElAIzQQKzPZOi1fa6XfUEl2gWZ0Szx1tCW5jxLmLLZavgkaTu6qsB1fme7/qxX7W+fcOu23c44P
oZrnqTYZlL31gc+6PTEbLKeiXvyUhoFLi9aSPPHlMHxYI7GeJ8zhb5M3DZ/x5lB8pjjf8wPc2PNz
5cro29whfxL5XWnO0KgcUjjo+PmRkrA7FLKPTmsfmn0RwJamYuUITUD0+xUvWwc49lVJN1d012WC
bmGqhcklDCZop4pxTZRuztXwWgnm/xLEf+v0Tc5JrQEMK3xrM+lhC04l4KcDlBlHflHAZJp0gDtM
mBLVQv0Ntl8X8LVek3pePqcuLoJjXwVIOYaD8g60Fr5KUNLRv2e1T7K8cPJcFo4cKsianDmq1D+P
reAPKIBHkbqM4+6Q+wsGxr9FNYYF/sdpzMtTSMPuTUfxvKxlP99BrdBmedu+9jjywt63Jbw4nExG
0/QWwUNAnlo3zAkdYr7reZNuRa7yXlaq7TFYkf7RTXFGxn32NHSLdMnBuSEu0DLMYx6i6XO1k5qm
W5wrhm8J7geoTsqj4oB60y/CC/eR6nQLc9kKbpJ56FVZO3fPcZnDVyt/Zcd4YSC38lYV92iNIsIy
a9RUJYPo1BnuPfsK8UHL/bkdaTpz09RNna1ey97M3M4QUNnpukK3NBcwpTDOy1hmkeIPESFATep9
MeyW5crJzHQNMa4MEOZ/udd9WP1g3+TeolyNg/+rJ6XM0PVvuYeMJtfzPk9cuoW4tJI2gI+RzArc
SZJF4+2tKdSuBATdMlzA3n3u6cm7Bsr7Wg3I+KBOZucGvWW4ikF7S7EO3pUt8hMtbBbU+8g2uiW3
ZF0GVWFxlR+6Xr2ZjbxrNYve7ooVtuxW7y11VApXgi/uH4jRLlF9s++dlm7ZrTGfw4AHTZEZWs6H
sTHQcC/WfdedLabFTBEU8C/DU6ov8yNqIJdUa7MvV7CltAyDI52HbGyma28+WpqLBNVgz/v6fJMJ
W4dGrDNW0RVZq+EuFOt60B3d934NP9g/N63FiqkeS19chevL+8EM0x3R8T58jW7hLF0uUJqGzdi1
C2aXWhWyZCydtyuTR8NNWG9s51cTBCKvvR9Xae+vh7kt93F9UNjddEzBe59Hi7h61opEBfxr2AxD
umtMt2JTfQetINgAi6v0WPmQe+yrFw3tvtm4hbHE4NetIFBqiEr1nFs2Hetwfa3U63aY/SX828JY
oqw7SE/n0RVFlcGJB6y8As9qD7Zhbt+wbjWn2sb3qrkk0XWYR//gt3R5H89d/PHfXf+CDBrdyk6x
dW0ZKWt+7XhP+dfA5/x5qmOS1CMtnhqixiSq7HB2Fs7ah95fnpcycE8DTGZ/DPCCqE9BCGHPvK7Z
KVT99I7TnDwGiFNP8PsiH3wdV2cXrXE6Qhz6DqUHsMZe4Uv77+9/IYbZkl/QzgYzk0fhNZjyz61n
n30Epvua3uwFvofhvMUZV6/2l+sq2jktovi1KPqlmbO55BsRQ0SuncMrxEo0SjLbaE1p1PnvfOnM
vkN7q2w10BCuV/MYIpFQLF/EKJYjr8vXUma3p9i/zP0t7GUJfAcNPJ+uEo/h76q2mO8UNrYibce4
ZylpOogMRQHdpx1Jt8hXWDo/cG0VXkOmmwdI0rE3vY2gCfLv4Y5e+HU2L8549xydXdvwOsUiPqB6
ZTmXzKsOEJCRJ4MI5fu/f87/ev9v/Xb7gN/u6cRfq0FNeBqi9ei7ZxsI1aVNZ/yDqDudWgiQJwsL
7XOhQxIcYBZJUUrn2xETpO9gVKAhzneQHcTbcG8e3stwLt5X1RI/ASnrbRK0jmE9agIiZJ3w8gf3
+Vs8+yRIXT6qwSvOEPaa3teQr7kbTVf2/7PxzZAx+LCqoDja0lZnjVqark4Ec/45XsxybplnPtTM
eve2joYpCTlTia1l/6mgcON8pXNeGITNpcHAX7iWbb5ezWggouib+cgleyVP+tII3/aQ3zqeda5D
2qKKrgqbxhkaBOoU6sAeddU173q5qFcep/5nsPS3Ed7EKOXSq9bEDU4FSBOTu0ZPLbw+wGEkExyT
jmCnzCeoFLTfURcRHita/vRpFSS+XupE4g3k3JeLeIVIeGGD/H9kW1+0UL7l/hXjyX81XOSnDmLJ
//17vP4O3tIt2jaOCwS5Rj+4hnUcf+RkmK9MRfo+UNwe+6Kwp6kRy5UHYtqXn9tKgXXELZGr2uCq
kP27BuiuAyz98n0R/ZZz88t2KddBB9c2DrqrNMZPOunHz//urRfGYgu6LTZiZAkZu5p1NibpLE7F
YhL0w7+bh4TYSz9hs4kh39rUEhnLqyVRWQRpqSBP2qVTM3DCkhgK9uO7dXJR/0MijRqbRK1qRlU9
VZMHLRspaJh3yVphT2oSuMEZFb0t8Lbl6rTr/dGVsOWOBF6NVtsvfpV6nNXBx8FCWTJIhhmveL+K
sY2LOUEWe1wfVFSFxXcU7lfIjMwFfAv8pFm1Mg9UTvWxW2J6LiDi7R17YrFhzW6UF42iVnEsUbX/
ecjb7oxX5HtaLQpOeAZ+wq4xIUkDXYYHKBNCCs4vccbEAyqwLq0nwvsasnlPviR5cCCrLKdkzKvy
BL3eX4X01h/5TeGlHgeVtCQePuV8zh9sUUdfdDyPj21pyKnkEOWe1lyrX0u/dDap56jOHzuoN3zW
QhDvXKIiuX7kY4/pkfQ4lvSVMlnHSVBY81AIvh56TVQCcRCM8VI5cejGUOOqxdp76csSRsBtk1RR
/dxUa3Af43eAXnE5zGnd+/kh8iqVVmrUT7yb4Q5Iu5afGgznWwKFE/cQ1/ls0zw04SMkyvNHL+fy
Uo/a95IRUtRptUKQ9rJWM22egRrDIrzU8WdPQcRN8CKiB6bph6CQ5Hse0F/RUtlro2T3MYxFYRNU
wxCZAl+qDqCTw4Nu+v7QBcN4UqLoQSBIL0cuk0Myq3N987HpawoLirqEyWZXxnS8TOVKyWPszQDM
Sze100V1+cw+tLZp+dGzBv9+XML5lgYNTJU6HulLKyP/DgNg8ZVGARy/a6YCuiTNhOTDkEi42amP
eSEmCF/1VbyURz9vrRpSz9TC3PsC/zRh0rp07QryVuqCBGmNgp5TXlgNK9dxCkbvMPSTLe6Gqpbl
o5nH7iQx3+/rBaaBI2t6uMLxhh9ML1kSIiY2B1PrrnnilajJKexbTk4mpiw6qXCOu/zQ6BVX0gQ5
XNs8Gu6N4k3Y5m350bRtRB6t8NchSnIERyQ1panaCl/S1t4ZuSu6mlQavGRco8CM9Yku/dSdUL9Z
sG9ucHJ96+UGtiQSSHrzmbqlmmBMZRmd2oQiYe6SqnHO3FNKanY/411Efpdr4ct7X/b4qxp9Ej7B
RIV4yYLBCE+lDE10Yn0Xi8tk8k6khuTgm5KGwMQldf0Size54XHxhYP77E6guCELIyz+wWHV1kMB
/jQHQ/4ECwKoSQFkjqZT2TaB/AmNqR5PSbgguOKxYZiIZzE6F12tbRRMxhotcd1tihGPrAP8Td3b
SozFUXVejjfFtmgdT/p4mqJPNfDv5ku7wG3xSQQ6xKlJBJZnMPoNu6wm4PMvRUvPodhvki30xGev
uGMasgMHv1SqvBuishl+srhT7I0gqhq+VF08iwtjofQ+FDpoEMTYns8CQIBiQSr41OQf8a/M+LZp
w5XwZGKeMA+Sk348Q2QxGo+B7ol5X/NgHt9wH/Mairfa48eWRkvzCfJOY4jbTl1iHsOlIT431Ri3
b1ZWDOUlVkq3n8kqqH6zBE1f+KnrWjIWCTyiWHTHUW5vfnS5utVKWFRMnJUPHY5LPeulyBoQf/4l
KmNEj2CU53q9m2PtpiKtwtDKw0Dm4La7jr7nPpk1ssOpGduG3dNYVkt4tNLm6lpJlAt9ckEUQYAm
MnFEE2OmPCgSsJygRmrsFfpuxu+knjrU1dhjHud9eId62bD+YvKl59cSzown2ZVhfa4n/H1oYK82
P0LvTrRPOYVDUp0ov6L2wn23TPoQGkfqC+rd5GxOayyg6L3UGJgHLwrwGAWD01FHZxxEYOL9WMrh
brLjZH5yGGNGF2pRmZdIiDQUSd9FXXdo+qr2f6yd88az9qGdppKu425JojL0DkXvS0+nRNt2/GYp
n8lbU5vKwDkbdboFZI580hbIkkTIYvQ1DsU1WX2LAyoOtcz/QyHp5L3jre+PVwMVmvkc6JqLe7/y
nfiuLPX9DwMUdcxJRWzIPzO/m+gbzYN2eBcoTNJfjnqO35V4PWxJ0njUD/6DUNXQXdgaeCTrjZtN
EoJmb39y59xSJszBk/ITp7L3T1YCCX5TDSSa76eWIUBPaleI6ts4jHn8IPy6L7/MWAiuTAI+9fkH
scjcO6l8otGJ8mUu7iXgeC9t2eKH5UHTgEH5zZu8c9WNbZgVtKLsbQyjqSZCZY7zVX/IJY2hDU9w
mJDvMGIj8oAfpKvqcFsc/ZLmAV4ipoQa2hF+RPo5rO4lheu0TFeoT7gfq2776psyoRq+Dav0OK4I
i1o+CCuq8j2zgBR+jrVkiz10wovG8BRJhnTGcRgaX9xDwEx3T1R5pC8vGnJsYkpRyji0l7FsZ1Zc
Blss9ZpIOGZGn2XIgvwI8jjWMhF11IRzEq1ahhE0f1H0imiENp67p6KVeWLiPOA4bfO8h9Rj1A1d
6B/xLB2J/lAyE9rgzEc3jF96CdGY8DxBkB8CnEsAUOurGsN2WNJodHir1UuOIqdELKZwURIZ3xMO
JS5yPue1sH11zlkUFf5BRrHwzBXZ4ZE9UQftuillcxy135Q2Y9MkrPJLebXlTUApDaRf6zWpxcQr
1OW4Zo0Owg2Gl2mMxzZyVsaDlQ/E0pgK76BxuFQX7hnf/QpJE/HzRKXXnEvcicUhXKNuSnuuFQKm
WfZlKE++5XlR403AReYYKbcu5zqaKvrFy0vTH+dRBL/Uyo3/k2vHqkszw5xtoAFN60Gat9SbQ4I0
kK+CM1xFC5HFBSUzfMRCMS+XcPXZVUDQecF5PenqlHeeIx8Mq4r1GMVeHqpzQefKu196z/nfhabk
ApXvQJ0FrF3VEeLSfejS2MEk7o0siU/f2HmBLk6KTBEFzNJO+dtCFwZFy9q5FnA/W+68sTPHYhoh
UNuMENhzKGE/t37bYl0wAx2XM35n1ou7roqnNk5KM8f8KJgAeZOgTDw2594DBs4TqeSYxFBgfBJg
gEybIKyaAnNeqoHSd/4azYV3Ypy081VHVqonz+8hoRbAARvxmigXr7KpRKpMfS081nYXIfnVF4G9
KynUlLDFxvbL1MQQw2j7tZIHxRcq7kK/7wT+X2+8PvGQaZL/VUuO4oLVlV55RWgdsc9Dh6PrEZCZ
pu/yZiXVnRsEZmCE93Ek1gcVDvoML+z29iVVsI4XDOBcPa1RCL/NXssfePTAaajy9VLA3u8X5305
9snkjGveMmhOj/e8KRf1yFBzEz4uM5KLzwsDBnoBJ6dlmbi6DKHAWrNlOcESoLc/Y9/3wlNdDER8
CUY+Ts/hCND4OS90l39X+FYEPBXna/k1HzgsuwGsrmX0uOpYWdQF1vVA8JuRyCQlqSXg/j5YsIC7
3s1+irShXBJLAl7cCeRXT2q2IG4gVtTIM60c77FZzJV6zKOx8BBS1gQui3hWl7EGsnB0QsC8N4wI
PAZTInXnPY+2lc10RGI8D5tLXav6HHOBs3rguYjLtIuNxxCdrSH/kUNvjLVp5JqJPERuCuUdndfQ
JhRSrudVB+qZK13AmLjiuMidrLKBFMlERqLfBKIzTZlUSuj2geZVbf1kjGA+iwPa62iPgfMKtb6B
YmY52lQ1y5Lgzz3APXVYjk89TgjsfwA5825Oil6aA1u6ufkR5ov3FK0Bru8aMm+ZQZw+rNjSaLci
aRR4xXvMWuhvcsgqTne9QBSdoE5qIQ/+0Ao8BuZxGBf3EczoAsQMzorxiIbrS4VC+vl9yZt4mt+0
OBXat5PNF36ox7omT4gUJEGdYLUMxcnTJOLvxhjhyqngoy8QhVbT50AMqIaNw+KMaKuoUPRAqlif
Af8y/3FFBKj/j6Pr2o5bR4JfxHMYAIZXhgmSRsm6cnjhkW0ZYEQgSISv39K+3T1eB80A6O6q6qpO
pjhRotNYnd3U9aCCSoVm+gte4skR3YZ9VMe/zY6m+G2x5P9u87T8xFyKd+xU+QUWt0fau72VMLn8
6xEO1AwgsU5mg8tJ3+iyZ2Rt8O5kh+9Gi9URdSY7gEx1ZYgSVlhyjPZs75D4d/BHLjmzpgUXaBRr
IxLKDP72u073Z1ptNn1GjGr0c1C2hFCDYSgom8yvw1S+YyiGk8U+SaTXNd4iFbVoxkjnEcyRgOwR
2nKyGnhUmcrcuMvijy3LFZeIfI/GtG/TQ0ZJUS8jNOg/VEIi20aZW/cJAd22P27K2RFRIaZHE7uD
aInntNsc6+WvcpCl7SbcBfpaZovd7ypVWDo3IBtMOyrp95pspZjrJcq/QtNW+LGmmHTlfHyIDCnb
Z19+ZcE0hYt09I73dck1sJlo8l3gCOSwdaVTR2itJBx8zvnEKb95p7PsYpF/uSPmG2YevDZsAdq/
BeDu9BtyZSb9sMCQMa1gdrejiPbAGgo9CVRGwAN3+fyVl0lgAdSVdqftmrEsbfUUu5+DLaNzkabk
ad19FLWRw/8Gspx9KiwLy5MZ1XjDWcnvSTlVoD+MjxpzyOy6ZP54G10uvu0FnVwN264KkxpwNFMn
BDkudQyjGlG95YQ4gOyr/MzGLbNAdiF2UNqF2rEqfykPTFfoRuC2lmAiPA94YyGCCgSbaXZ63jIN
/x/Xh+xuEIu+x73akkYgxAU4axWuE0wdmtwEg8bbHhcaG1UPTiNi2pdLA/2uPo/yYG1Cw3bZMtqf
C9bbu3HA01Qmh2jkIugtSYDVJFyO6NUgySpJr2F1H+Ku2HRSw3puaso0sw3S9sT5OIj8uR0bnisY
aLVjXyQdXJBydAdrUWel/a5NNWEiI+wiDabtMG9xx0e8FntahGYyyAQvBUI0fQasAzHY7xk/DI4c
JNd4IvouAnSS4jOI+pOZYo1hSZirj9wfxEJ+NYwMs9pS4N8ziMk1idt6fP4sTbZmmYy6RxZ8igGA
7P8w/yb/yRkPBxmi4+csNtsoovPnXMvxvzEb+yti/vq7sVTri67UVmeRyptlTFjnhwy+IUm+sA56
ZXRMvFLRBQu0e+vViG4OMQ/m1+7HspY9hLsjFApv2FcCPp5n7FQiLvcySfR/kHy5QBoaLT286TAx
e6heztAt5ffQLwpZU8B+ZyaOHMmuWWZ453pSLjBOokhPUxq9L+Za8qwmMWDyL5z8hGwvvmwk8q8E
+4xnwYpjgtg+4ENjA23ZqOJuzpT8sx62vN/zfPvGnExx8tMBWH5uac1xGE6KMjg+j5Jc6MiWDjbN
OOh6WS/zoH1ofGXsaYnUxOtY9fyTzcvwNFYZ+yHslNfpES1Ll/FEvM9r7/xpWsYtvxtiMZ2GxeR7
m5B5/UYZky+SzPSjT+TwD0liEUKNcvRkVVn+F0QUZTdAjPzp0Gt/tSmvotrBUKHFvjWqv592cR7A
QXwYvIPqkocsUe3IWX8eaY+sPSLnmDdh6P2lrxLGOxFHka2LeBqTVgpBgWtth9dAjcZ9bScUrq4P
vU9+botDRa6H2cf3CSmCeU+pgb9+RY9o6GaMMFuHQZ2QegsVf8xCwW5Zkk87YkOLGfjR4v/EsV9+
5mC6b3kETzN8d5gOMVEegBJQIaPOFKX+Bv8uWFnqHQEe//phnGQTo3t6ZGPqcogZDUKsiylszyxB
d2nCuN/5PUXW1IoKxx5BxsjpMaDzZd1kCHsiabVWbWBIj8W/Hp1FU6LIf+S5K65QmIlTmkf6X29i
HQB32v4OqlJe1CvaVNrgdIysmQHFjk0KufNTVlhcI3t8RWgVCcVu+6wjS0+po4WudVFV8D/dCrlg
g3DM1HUuUP26ZcnUlx22HNA7LvSFp2rLb5E25d+4GFbe5AhVUnWC+NyfsSQFTjHA/7iDFAMNSoFv
VXRz6c0vdHfbdwSO9Z9C6YzWSRmxtMktQVPM9/WADtlhwGz8UR07LssW/xiE3R/xKCQfWnH7qcEK
PdsSa2t1HE84k5EN5mYxp91ZzviffDb0N5q14vsaLwXGMbYe0b2H7/Y/3qNzq1NJ/NgydEiPR9h4
aIjLqvuEbSkec7Olr5NB31bHOP+8DsfM7tN8L3mjxjXdTr3bwnpiGznENU/EcqeSL/SjwF9W1fgj
VoOOcwGeMSs+Nxk0+MV35EOTuWV0h8Q1hbydNrtF+t2jofEES8xCYhXqeXMFXraS4P17DmHvox8O
/dwd1c50E2zV8jbEDmArXHemqoO0wHyDGyD822PiSoqAlZ5VLwFU3wVgB8YyPIpxD0yonMWDMnGs
mmL1ETShCu8FFypPv3Mmq6eQOvEmEvhZtaEwvW4Icmx0a1S/hR3lwG3q25yT8McYWIC5uNxIF/ll
fc0QgP0rEktxFro0w/2uMjR+VJFpu3g7DO95GLKjjTHKvlh4Rn6OYZqnC8RdYW+0A6p3yhcsDEKK
Py8/Zwhxn7D2sz7KAvsiXU8F1x3givxoVkwf7I4BkN8v+B3VXQpxy3rOiiQfW5Jrge8pHhRrXBlr
2eU51K0NjwuOaQNqA9MaTbKXynp8ofizuaoLvoaneIFqthYoFkjuyBxKloAn5Hpv2Wg/BrptulZ+
JmmdK1KeY6INZj3v0X6TzUL/egyTLYDLMt5yZAGHbsgcE3dDmHFTJ9DH6RWfG8s7mpnxOlQQhtnV
JPE1xUf3Ee0WqPuMxuRWZdDEn/pYbv5aTJMg17UixQ+9i2N6LvIB4d/7FFZcCFS2XF2BG/Cp0wWw
sUuI3JE3ZF/K+547j50GhJIA0c6PI3lC7+UN5oPD8KY8XDxgeBsP2/Yq+6q/aS+q6sIMm76TIeby
pTIJj14Kn6S+QWsu3DnaJNzBJ18kz/uxjh+TCZih6eCBZMKpZAKtkpDkz8wLdCBZSTfWJUZC/htr
ne03EhNqMM0esWsHNRRPcoyO39rsA7yhJlF1mO2AqWCpRM6IN+LzBz3GrC3CPqY46v7g7ZqjM9AY
ycSprCw/ayz6FfU00OhPOIriBjCizM8+U/76FZk4/smkjl8PzRZMQbpfHmS8L+q54Fl8Bfr4zGeb
PSWIQbyDJxk+WeEFtvp02hfAGdeFZ+d1cxBLrsPOfspq9mMdJ9lxXXIzkiYdHDuHFN7pPwys8LtY
bfqNS2EfJBmJazLrVtVSR1l8jopEfldyS6sWXa8WUE2LXZ6VPyaU5B0jWS2ntOwEMMqqXkSCaIqD
cHlLk3I09YbOcqlJtphXvsLHAK+LXc4imcNfnu1VaGYOH9NHmR7adFWFRdM7qvD0A+At0V3QYd2+
rHAiNGtxquCjURs6EN66PIijg+qqGi9THpd5A2A0W05wGVpsu8b5UDWWYYU832wOusPnXtT5ALCm
TmKLFzUja/VIy8g1ESmHPy6bpgMzxhAfpzHWokAeoUPPE3t2ytO1GuuoQgoHJgfYv9WMi8Vcwyq9
alfheVnPM9Lz2kVBPAXzcDldiz3LnwBZ03acM/ZY9gTnJB2K99ykgKpKDLg1HB365Z1FBva/k6tm
tHpj9f+wKTJOLQXT+PWjQINQ22pnqrZJZs4AakJcL1s2d47S5We/c3NK7Y5xn28LKJaj0q+7Fv4X
jXeKne4F3EFjNVrubh8GvATYWCrjZw5f87c5hAnWUr2cXqMJ2UuPqkSQCcZ0C/8KAVbCd7THHNgo
iGPlWSDgN2tw8Yq13iRsSmuwaP5VMOX3FnA+6kC6A/qrjYylucZsLj5Yxaf1X8ikHWuMl8AJYinw
Ia1IaL3vdTamDaCnFUrQnkfhWeWsn85aRIdCh2yqB6jEzXO/wxOsy9ehLNsBminTuqKaQqN7xV4d
dgqOxmO7/w2kmv6USeER1zEm44XOyXhGnUdlYmq5WwCJYb0GU+MXqXDwp8HiTMGDzc/0nivLtzs/
FLkElwaE4bIjBdh18+jnDwWcu2OiH35Ykh8/YUbq/3oMNnfA3nHqMu/eYEqELbUZayLlaeoVedox
2lxxtQbb+oyouVk1VmUw3cxFBkeeLNreEkFMfs4XMcvrlzjbN+AF7ONKIAm4B3e1Vr+8CwmIOI3u
Gw+GXj6l1P6PDjxlJxsfydvIQIyxQSVXiBby+90mPaItJd3OLvQDOnTwMJ8m1zgFrHQJ1BuZLMAJ
5wpzb4+MUJoD8juwR/BWWvuU9pS0CyXTcUGDIOox9Rw9hTJ/K+G244aczzXt1pyF+wmJxNdSZfrB
2IWeeVwi9haAHKeAexGd1CJM1l0Fvmhgo3BwvS7FhgKHbm7Y6sURDdgBSCmiCSHRP0PYnf7lCnxK
fUTgZcwwHv8ObJ4MeOqPqRZs6N/9rFyB47UVomWRPvDwWGVuNHLDv4VUaIIpjM0pXPwJCJaCDfYm
zarERZhy+uYiDn4T60r/OZQ2FOMtDIAuHQEHrMr1rl+q5NVHGdw5eBR3h0xFl8SgyUa8MXjoMnSG
WcmLLktjdhfkvp5shr8+iQ0/bYMA2ldNKDIL+J16LUp+AiIsWW2LY1DtDkztdZoqTGIweATrruP+
JgeBlveYnPk4xkm1vaYUVSWal1qWaTj1A4zrQFexvhFHlV5ssR7vhdv3uTHIZK+x61Dc7FLIS+b7
lYDWGfInTGCgusGXNetMNUCAnmU/t3k4TmZh7AWigbI1eWFbJ6n9vkebb1Owza+qiOanBUEdDQBO
ceFFH73jtkOtGMMqvgYOlpz3Xsed3QAgoBay85ztE27Q0GMsKZF+1izLgHu5hBUtnMemQW75R5Io
LP7RUmB0G/ZHvUCDVvboe5sErNYl3YABxJoNtz1b0xpgqMPIaeAB6DTRNbKV4PZbkaz1i3o9IAhp
0wxLPNQV9LKI3l1IAh52Xb1/wLDhTw434vmg0XAZ85le51mUJxMt4Qy/i/nBzLTqkN/+Z4UYrMFv
xTqQ1P1Q72JCFJcXg29F5arnaaTxux0EplDwS08VsLFHOSzJHxz2rA2EiybLjr5vnYhBcLCU1SLj
cd2voe/66Rg/Mga0MFtidtmGhLcFCxte8Sj6gNqpB5Q5fCQ+X84IAy1PR+mWr3NB/hZYett5FxCH
wdoR8cwvvBjMCVg0GNHeuTbTxX4ujC+ieuiP33CQAzQz7uGqBPmLhvtTMZu/YkEU0bxYaH90I+gq
C4T+LWZxAQx/StshctW1rHT0uFn1kUshu0lxECusr5BbCVYPI8iIajkW5A3IwnYGaDXdxUinP0Hz
plDI/fiZEiMuwCHzl1mbt62Yh/c5zpHBtqMHwG7M1sN1bJru4dlZvibzULRBA484RXm11BPXVVoL
4ZfaQ23T9mvyB7tSGz7Pg7ah0gukK9znRbdiX1Q3ELGsdWXpYRsO4QRHsYdovlUTFE3KGfbsouFn
OsIc64PbNXMwwCziNScdQ3BZs/PAl+xszY5COOURqJhn5ceYPSz7lmbRyedY6gEqZQwLFBdgocf3
I1RuvaBt8+4boNRRgKfymlT/8e0gf+jkBX+KuStUJ5LS63+Dz4KZamcnKlu+cZXeQgUj349yULG4
w8eNRWmaQkQAhltL/pTCET17CHqZWsKOJf3usySou3RKllnVmbFcvVZYZtIoe0eCKhnPKrH/Vbvm
6rOMbK58vcoh0RCr4hfQbcDH0dbwPd55s5ORAdP1SfVrNzN6aFKU7BHM55R0+lj7/+/BjV1aGPPG
7T4std1KHXX9oUbfANQt0FoSA+UyKiKiUyFhlCLlH15NBHRXH5F8fhxYr94xUEr0SDOem6UZ5uDf
Y7hS65dqKC0/wa8piZtqVvIGUCWFkmHqJ/nviHqzvsmR+vU1ga+9bqoBhd8h5MLqsR5wWccHsUm1
NFUC40jMnWCwSI2yvK5PqzEBnzQLQGvryQOwbmabaJAMGYFa5q6qMuIfsGnYsx8mEr58QrcVD+/e
0iDrsCPZ/n1YFQ5TmoJ0SrrM2/QnONcyeZ4AsrB/HK52//YCOmM4p0E8O7QHjUtMswIIw1XoPcka
IE0hekbrY1i3lTx6qyxOCWxdycRVDE3CUEw9ApspRWxztA8rssTMANzY0AOewqDCyt19Mxy0TDts
EDxFdSGgM4WUUxi3gPGN+3j/l1gJ8V4HKk8Q+uBmjqCaLe+hekDdN7pDIm+0/5hotNrPCpBSmcIP
TjtkRKc7LEpdo1DWgSmjPA3g/TYn2fdsjECGw5kiK6PrIvlWLu0ooTS7m1OojSbw8PDUv1WeLskF
Uh/tr5uOtkW0xbaU8+PmtKvOBR9Lqa4ILmJoixAlG36RY19YY+MMe5ps3cExtcsCc9f/OKCt7MXB
+V+q1m3FnvewaUDwN+xAk0AfkVdR7Z8L/vqhjQk+oaOmPbQCso4i5h62BLb/yz1mUky79ZrCA+wv
9ZTS7ZQd+RCg/OECkMU9VkqZ0Cc3HMDA9pjl802BCZv/gLpaw/cNDxb9NyYmBiWZD7Md4kuMBUSy
oFcoIJMDqzXhZ29Nugxl0oUkX1fMTtxEBsacIYmANpwXfJlsvuI9wQCHgDWRhh8xOwrZZpsph+kV
ZIG34rGM02KJW/heqPA7T1juPuZi5xPIbZ/Pvx0QgV2dhixj/CTLwSnZbCkN6sYCuGs4HefYZ3WA
B5Zz+NrafpUBKXfg3g+jGjChDJMRXBJjrCOOUN/XMARM/wHvn4oOt28uj7Y0Xt8gip7XW0IxmokT
amlRIs92p5hPfIZ3Ap/0MsvfuMwjucUmHVStbGbJKRkNx+2fkMfaHMlWwvnCVP8Yj4ePA/2PM2C4
OC23BjGZ1cLOkrAwv/b5hnIdYgQo4THJxyvIrYV+m8ph759sPB/mFkkIU+9gkYDcrn7TSwvJNO2Q
cU7Rmxyq/Murcapql40KV5ShrUDLqEz0vuDNFh1+/nnvhmVNZmxul1mX5HHYH3sCQOeDspDLXxB7
pX9V5kIJaAHUKWBtW5IHCnoaMweojezc5xpaq0RU82sphwrZVS6P87w95jjVWGQn8w8Ofc3+VGG8
8A0o0ULduECu5slnuL+drED/1tnugkwbhRB4+m6FsVlXJbHbaswP4ckLYYOoD6wvhGYcgb8+RxC8
0BPIZeSPjJmnHg2JU/cqVbtr+n7u+QVuZRx85BdVXuPyYI9QpO5VsciS77HNY/cRI7Q5af2OgRzg
6OHfXZocGs0x3Ah/HkklzsZCrJaxvLhWmQHsRyErbdJpRo5Nmca4SgAyRlz0oQCCXWEjtalQx0Ir
BPj/mgZewLwdByB96ycKlEjO0Qzv83F+3kip8qcN3S6aFm5210FDttxN01CEa47t6usmQv6HVi7m
HbQa8Q8s6h7fGL5ZOOpZ5WFFuuQQghaxftVQBxR/c2Dzv/set+XiptWuLTbwgQwWMVrBawHendxB
jnC8kIF4gPzLWiJTiMbHo52icbofJy7QbWTL/kFklbnH2FXyF7g893fpi2VqKtlzUoudELB6DGsK
EYSrja36o2zGY+QLCgcCQwAz4j93dMKgmvBlsXoI0XyTc5l3K1uOMy0LN8Ll3AKGiL8uskgrsCFe
6l/cmnA0G4h01IpDsgJQaDq9p9shPmcQhX9h7CvCt0Co+uUjqN5fRiT+9PdaTxGsc310VKce3Lju
oJkMsq3WbUFjYjO+PlIPI65mHQCinLBtNEavOaQdMBUKk/4NSu5LYvwF12+1c2IHou+4BGU3sVj3
YGLYmDV22CF+oz6rBJKqymxCQaVx/wQAF6tGNaSu0/YPEUos6ThULGi24mqvpnalfknOkdRR+iMW
vVDvuFWF/ZLfA+CyCtGVTxVgbF3ji1uKz62S0+8hESrBGQo7P8FeUub3kI+hVA8IS3jMq0kVTYiS
9LJqNW7Y6gOwYDYhX448VQA3NUQKwzNLBWGvAKryV0CwE/ubb5gp4n08fgi4Br5gudGtTZLjfcBC
0L7h7Y/2OXpleLteSO9Y0RTFQcsud3yC4rRQERnu7Syz+ftE5IrnkvGIXiwGsOJSlYCMTkUOeOQE
cdewtyy2EKcsvqTkSpmCvKeYx9h/U/hVp2sknRC8SwVZS7918L2H0UPGmErfFgdw153ndAlZO2Fl
7JkZ+Nd3BIIknKuw2KXhiEcFPGvTCpKVGn7nhXjifuL9r5nOI30AIHT0ZZPLviQ1QKSgukzlBb2V
DK3xEyKY9HURQ0ZAQmuFd2kfq+3OlN6+yS0oxNzSdON1pRawDgIU53nxO7sWC176y+H3zSIGENo9
EBx4h+6l3xDtC+VoPH0TqErQs6/E48djEkDlDxp2QTpbSYJ/xmEP3dow4KfIBxh75nu/fqucLd7i
Kq++pwonuUFqWRz9805y/Ddd+8/UZPpXGR+FODkwWEfNe+lYNwdAx02Etiz/k+Lti3i9V/C3eC1t
TkN3LHxT7wQ75dFphqtG/3dFm1F8D5IeL5ql832EVud1k6WC+mTS+L7mnnpwDPte1HFExg3AceE3
nPp9XhV/Jmqd46cjgQT1Ye5N9CAXaFlQOVf/KJGgnEKYPU7TozIcnApEn9j3Wfg8d7SIODbQZxMo
2PKEZW8rJHNXkZicPa+L5o3FlFBLDNNHbWleXfQKaeexRuoHgmu2qp5Zyp9kAtOXZ4pXkbdhNOIn
JhMGAYAi6LoEQJz1Ni2zRrQWsnRmKJamkTdxSRwesTWtYEiSuRRvVMnDz9wnooFiedu/lPLp87xt
MXtZjlGLbyWiJMer5rP66v1xVergM8BL/sjoq8vNANl1Cm3fmaP7X0xd9D5A9QKs8hsmkkp0SqfH
I0lXemOyV9cK/QKEFlWUZq+rzh1pMWxt23uYUyjICpsv89sg+3jtBuag1UnAwQARtP3GHmOk/j1N
SbxSMAzTNp2Y7ZfyssqDDg/Q740AiA9l+n+gFEbzU1WzFG890olpjUbK4BsIy3brAciSE+TvpgT0
eOz4xc0IddbQyHMUInBMl0qYw15niHpfxx26zZNMZT+3oIY9e05CD6qbR9BhPi4gw2BtsiSYzetM
pLF9DdGOYy8nZgwWJFD56A0EN36IdUihURxxq7CjTbe8Xvtg1C2DE/xyIVPgAQSLgYwTGHk4byJa
TjM0Pldl8VTUI1YtjgaNqnnckLZ8p0uYwaxCsJeq2MSdOVLkulZRDjVQ5KGb0uBaaEeRq3lj4L8a
sUcIjFS6z7If6Ch83hQREdmVBBr+jRK36M2GebjNLlW/NmybMCSKI8irwbhu/c2YKoe+AqXDNCBi
IfqTPk7G+x3skO0WFW1XC389/DOVKJ5p/2XC+iX9efSzHH7rKpfnwpkYq0kmc/EF6n2qT5UNBXzt
AprkZv1Cee6AZfbAcXoezgRRmsdnWVFaNOSwydrsg1mvkCHoVyUiwtFveuKrlgqUrgYCMMufjz1A
hYCbaDCqFfE/SCeWZjEinTr85YqAblB5dp+pSFbXbVF6bqdpQYxbP2EG/4NTvf9iwZsOCi9sIpC8
F7qTyYLZnsxLepxStkk0hJF7ouooTyMbJ98c+w4zKpPgsWqFiiGIDJv4iw5r6g462QdKkuWEhb29
dWjvHnYGXFNg3eCXrcSIAyknWPAEKVqymeU5GXu5nOfBT0+gRpYLT9zypKIh6/CWpeAcnT9OGr1Q
PVahulA5+md8ymbv0BLOEmqSPDYNJlwISzPJTjsDX/AiUWw0vkCEDH+LHdJpSCX3FpIK2Ig6tkOn
SnQFMbeYCg1YMFjUi20j4ESEvhEa2E8qiUv/G3ViEnK2WCBKf2g9DvDSH+38kG4x/ZbyvPzeQ/PG
GqwX9UddRiCJiyqwrdbLmH46qKNCHVeHvXEq7GXOJohglgCCdtVfsAFMwe/hC14yfPY6+5OJKRcn
kKtYGwC9PS/NscJx/coC9BNLkjJ5iXtaZWgJUnglxYw84BtDG+B0D2HVlCg46sbksUfmLq6XJJE5
USzmPDnuzQ1/yA/ItmCpgRX48C2fIWdpplJPSdPzPb4ECrVRx+YpEo2GXi7ADwi1ogwbuzIbuVpi
/LpAOb59E5POemBK+eFfi3IF0BDgCSfqSReRf4RWFpJwNH3Rf/mRgQ63+viq9UGcE9hnmDOILu+6
FSUx/ozjPUX4AJROUwNgAupCm2VzaA3mXP8EXBhiNTwsisouCsli4XOcoFYE7PSIs4tXErUK7Ch/
BbmExJ49qjBY1CD3FBrLMa6i6q4fea8h9pkxHVVQHNH7wuxgSD0K9AXPIIRZZpU9BkwrjmfM8+Sj
kluObSNycIfIYsLec4jb7uIiUs8UPlKkI0GL5BHt5t63iYA6/ns8TBFgwTgqu8I6dMs4tOVF4Uyg
b0ODzRuK8RG0WIKkqhb7XLuvlyIX+jmslvcA81yigHxvrIeiA6rab+hUjh2/d2DYxpjF+gaDzCK6
sxITX7dVifqPEOFaPCjsDbEIaG1h6Tag/R5ClSMcDJQUryHRxkMAOBGveAwS4BG+bGi6wMofHb7j
5CPGYNLxnVB6QqmEVoFBNgTOa0InXWs7QXliPbS1twMNa96gmrrtAR7rajwlEIH452RXWwLSBKku
p693GHEuoCXjsqYzVAwN1kgS3rEw5vmzdVhNrmUuXf5ULbQITxDycXuFLuLLkD/GrbqNuKrL3VHQ
jVw8kwNmv9hZcq5En/DPFNsGcKqLBkAdHISrreOpL39WoiT5M8JkN4JLHfEUS0ZiZm3OY4Sl7a6f
8sbgUVgbLQ02TGoF7Zt68Qa1F08/myHCauATGK/NhgICMmLvDVdV4zPIbB+qXWkK+SzA7Og//H8P
cnUEzfoeZ+XDooXob4nO5r6zq2Pv2b7yD2yGAe4mnNqi1dpTwLcVIeX+DjaWrPeLLUD6AKaEbBNy
VgVFdqa2k4wxQdfH/zg7s+XGsezsvoqj7tHGAXAwOFx9QZDgIJKah9QNQqlUYp7Hg6f/F9Pt31Wy
2+VQRN9UK1NSkgRw9t7rW5u0lEFfFQZgnQHG0yzqukeDvE4dFJ2T6NvSdcaPKK69ILaXrt71JvXC
iv2fKnCgPiOmM8Nwbqp+KIJlVG57Vy5DpgG9JBH7D8K4buPN6JXZu8YQvzuXceR2G8vy1NZ2tEmt
piqPtVV6CRhwXi6iQIVJQm5E10rfnm33B5yZddeEdXKMK4cJqBsbVLbulACbLEuvgpajxOwTkNHr
B+a2vPRa5Oh04RENp6soH81wN1R1EZ5NbdEvQc++NEHJdWixk4Uar/xWTV1yXZalo9iFa8sHWbNl
kxpdd9OjIQlMnqaO4cRHlDlEvJYydu7bC8bFgI4Z8sGio10ERioXxlHavJz4IAlO0tm07LpOhjf5
Alp5X1Cw31g8dGEIiNStQ9nNy9FIk8wJXMbcrxy2sLkZJXfRZAXhvDzrWb3sq5Ak6LuBR2S4Y4Fe
VwU6LEd07WZukZ+Xqh6TvUO473HKPHmvd6XT036iht6ORZLeGJHnMFVMszEhzeYlYeRHWeSoa02r
S6J+DjC0j9CtEM9WY9Uj/f2pzz+8KanT7zXsmbuTNlixTcM54Y+WxZTdM2CV80uUzhNNLvpU3Rrk
tjN/GPzDbozCwF8caTTWggUSlJiSOdTigUjuUt5Qn03zHROxsQgwKy4/Xfp3zJIa8nF7duvVMvOz
1ngdQdvXTjyZ7rmEAHwAUOdD1hkZdzVaqHl93w1VXz3MbpeORw7h4bgHVUsnZB2yfUV6XJ89k+Uh
G+IRjO4Io1dq64aupm14MhJQVMLVT27dG+8s3qyag0OPAmS/LuMPFU/6KQE277aW1KPmRgOHblZa
iRR73RfdTEExRd0+XZbuZSpGjv4jNHZ4y+y2qwB2tORMUDH6OZsGtU7BnlxM2gPDeINDmr2HrR/D
l4XNINmaNWcjI6+KJVgeuE++8qI0zE7EM0x6mgXBzPNoNqO2mTtQ9HWd6dAT2aSy9E4bRMpx2GrU
qepLzqMGCwQjyDVJ+EqOTZPfpMbUtY8RB0CLk02apH7lhuRMc0/aNI70gXWgbR9ODCWmGMQEqw//
0NGW/SkbQG42RhHX9cENyRatWPdS74cwdAuakLJkx4MuaoBebSyuJ16u0edJ0VWoApV6YFWikoHb
EFBgGR0kVv5rWhzWRgtcpQbxHtmp/ODwDLGhxqIL0gY4M4Bj09TBIzG3DmvT/FE6TskzgBEDHwz6
Hpt4zg2iT8NQP2ukS9XaxTxUg9Kyg4M0NanlcoXzoQ75v0a5oplnsbuHZCq5UYNC3JzYnrnmS9yf
HVNEnIqcIQysORzPwB4YmBC/lKlvdSn9DuZnNsPzyK0e3ZFE1cYYJnUd9UNabjo2Kd3bemy+ZaSf
vs+DxfR59phVnHVw/fQtCQWtSKEACT2O1z91YJSN1Q758pHgYgm63hrca3cUjJ57LR+ObQSae2Ct
g/7UdVQym1jqDZRIXzvpPo4YQ1b0DaI+W4ddypg2SfH2bMnlucU9QXxPbDoVVydgMu3RYBH3GHil
1cRB5TDk8DOQmCiAN5c/6ji0q61qgKlXsTtzs05ao9CfMmHbYtuylcbwVc5Bk7j1OC6tDRjCJ+w8
D1p46NQ4e41f91RlRAekCJXPmWBqjoAYihfbayHuqTjSUYKF88HnmEKELiCzbKYcGZnEzkHb93Kv
OaoxXgtmNn6fh2K8I9fn9A/T5EbxfqmMybrFLbPMq6zRcn3D8968ctQvArEL1TV0gJsfi1DjIqe/
F6bdWXZNOrOJkHldQI4banBuE8tdazUXURWY0m7WcIoGhv/W0euaPxpVatDXKnb06Rv85qWjzGFI
g0qvK5fQOwqBY44hyHwqF34SdzJElKBBeaae65giPTnVdmcy9iqbSWz0As+R2naL4qKjc5/JU2ay
+8qnAGjAZzy4zfFu7jOelJnNfLQIdaue/VRaXXui0+q6AMmFbCNQAwdAg4xX2S5X9cAN7W7hHmdc
67YOH+iTSFnaG9PlaAcIJ6X3oJd626/m0RrmIwWZepOVx7xwBUo9BFVMK9xbtSHEw1nkjrRZLs8k
udpZtpjWRqcx0ymWTtx76KBO9uyC8FJDziYUbeU8Uq+6z4o72JZ+cnMw80rdtrMJsTunOwjQ7Hpo
HctvHGl9b5iPvEZAzoehsayNshxOjjWDd6YxENN2G2obEqETMUg7uxGFiH1WnmYr6bZMLKfeLjay
yGqMa2k4MGn28pOKa/dhjCxva9W9BE/JDF8Y3KQTaNKXiFsiyh6pcQMrJEWHQ1T7YLG26CfTL+Gn
7WWS2oWlwYTEzm/K0Y1vllpzsE1XZWDnIJBdl+aSejvMrTWTa+NGLZo6USxmUFyXSMqKXbXdtzZ0
mCbHtYzfzK4mLMj65mCZe7WOCrt+mhsdRNQa52eGqO2jbRCEWuWyFK9eY047z5wY2ZZ2MjygfOpI
UCbt7NNxm/lsVNN0Nlgu+FKZhE94VjteYGauumJzef5k5fX0miGzaP2Yq8JkDMOPWki6HhenhVIR
RfHUc8WtJetx2PmZDc4tQSbxriVsFiCQYz0sRlKcMt1Jo1VRz8NzoUAD4bmrreQgdnQ52uy6Bp5u
pcDAX2qWptw1k2oBRDlaBRa3A3rSpAfZSBjHD7pWRa9lPInc17vBWmeCJXy5Z4r7Wu8ujy0Xs1Yb
aTDapdlcZ0nGzUaxhuibNafg2Ym9RPc8aZsD7OCyHsvZ/mFoOodLqivXx9PD86HpzMNE7/XUCcN4
Ma18vikdIDYdsvzYYr8TII59yFwThPc2askwEZlJN4PdpoTyjejG41c8d87S/SSeQyjHJCXdKsXZ
KKUfFLAnJrqya6Q2KzPW5hdOo+25pxqiU1AOa9LQ6VMPU/sYjcJe41dSgR1FBelDYCx91bqybTe5
ZtjFmrRQd06wI9hnkFXk99RidG7ujKk3XtNJlxUDKSbLa3KVrR4orVp8kc3iochoGU98TuZAp8kw
fqPJboudwcy6Doge9y9UgC9kM8CCTJIpzYodPdD80onddVZWNgu4zZQwus6oKTrFWu2Mfpg2zbpT
abn4Y1hTJZRxUQelCYS4HZZ22mKrpFExYHC6zNE879V2Iy0ONI6BXJGGGi+jAatadkIfO4gQsvHn
GqHSzipjN6h0aJZDqPWk45jE3yFpgPJWZq3zWXaScTn0VWkGXjcwEUm0lg4qZZCfNf3ALXroN2Jw
8WIUfZHt2umC2lzC2UFb5DbFkWdlg899bViPtKh2dTeN3xMFkjzLnlE6TVtT8KH2qMYagtc4o0e2
nmlVA5JkptN3hp5ITQxKBqIFDKQvvr+08UUzFXCITqbIOoVxSyC+TQWFegkgU9Dj0MY2zG7QSCy7
ph4BztJZO/B7gQqN6sLh6qTcKKTrTeiE+d6GODsg1mALekx0ao4Bcjp95nlgqJZhU1pXbK9lVAwG
F3qzfIcZmTpiSn3zOFIB/8h5HH2P0YtvCsMsrtvFa57bzOHiUZPy6USU21J3CPxwqtXKtcoj7T6V
Xv2hCqPYQGPSpB61tvINhz6Ns7gXx7X0WouwVNjQkdbKHwWp+ccldBiYyN5uOJYssHGhhDbMYtFu
YneEBwgNjZG4/dKxgmxX4HE+NyLLIBZTue3ooQU8j8KbzlHq0auskpZemj5SsbsPQ0H4gOliUhTB
2PH6MUOk+5owPLqrMe9wpQP2f0wm9xCts4A8CHO9LzJbgBjcqvYdmJpVEQlaDXCHNC/LNkr9MR21
g85sYt1O+kSjvjUEy1ENlkyyordduwZY1lY3mfPv6VzDRxuzqSW0WioaoDSkWn09OtAO+1G0xQ4V
Xn5rJpbjY35JfbKWoMteDZ0ya1GNtBrFyRuHYgbsHtPFhAJil/YG5oKFhtk1D2f1nCjZ3mkN+V4i
KVXmlxyCd5ZnpvMWs5gnAnrLS7TPEAjEfLJbcaJovwwQaewdJc+9J4LNfRvUQxf3tMXt4kWf3OVy
1lysy928NapbZqLuUXpJnz5FdW9iUTBTv80rc9eaVu1846C9FNx3yFr4SVLVu8Um2Igyh7jrJLFq
Z0s1zHeUErx0caEby9pc9LbbyRJyBnBDuFTysd5bNLby7iFXQ1pA4xn0IftmwaSE48iJtrZejsuK
AHdePKI/HlO/S6L2wkJ4afSeT2HCJ7lsWlrYDp6U8H5UBOt1X6k6MQNhlkVDTs2bCwtvB1X5+5ik
TfGzLxymqTRRs3yvLt/90LhK13YKVqZYQ9LOFM8uZdLFRlNq7dH2bGG8khJ1HC49p5T1nVfqsRVT
c2RqPOTWNDlbNix6BWvneEX8mMes7ce9cC7m/slpdwS8yzs62N5dy4rkh36qZ2PTOgrIgUPuXJy0
vhimKwJ36W3JCqvnZbRV7rMSd0oC0y6mMMhxg+yq2qqvkjKj7yVKjBFMfyGOZy5NP84a9ynpW0h/
C8ToPWGXa3gwK47s31IcLDZEOjJD+Cil3hQVdcNWhKl7A7LFWjUOhmVcydYLnS2NPhluGhDBU5SJ
5G0mBHJvasp67ikoGEyCGVCNyjixDgMxdrVqkQdgnVGide/p2k7NfRpWPkP4PBgKbka1611RuzUb
N6V0Dlxw+HmD1gqKmrF+f1fRNguMftHPihj4iQGOZALPdLnfElrxIiq4EN8+8QkeA1kUci6Jp581
c4mtXQmZ+MUgh30aCjmspgmNEqHe5MdgR1KnkepOb3T/0nuSvNO1R2coWzdyotbAaEH1ZlRyFwoz
K1dUhPXTgPtpOzqxfVWEhPVzNn79HGoafdtITBO3aY2xR8H3O3u96xjbfOm7swConDezDZ2QejQh
NnFIicZoJSU76IHall5hBi64oTxAAfBnuRtV+hqXnFMzimQ+uHKpygEj8LJszb6U66GBnUUBwuGV
S9vsV0tdcIvymhkeuqcn+z1eyCisSLDO27ZxdAYTi9rPGV1f2klReAhbBrqYRce3hp2IpJmz3pv2
g6ecoKV8C2SbltdUqWhOIAnyQ5WyyIIhynTOi6w52GEYn8sqDWEWevPRKTSRHdK8ID470AY+u33j
bc3UQxejyQehV2pvhZZkAhJm3iHjZIKoQ007J507+6ZsQq870Q7gIEOUPHWMat2oGXOPp8UOyxUW
mPamDm8IYywn1XFh9oNbBV0nCkRMzIYRXRQHooEW9V0JxBvj8DglNNwZkvS2eMUKzNk4TOLiIwQH
ZXo7t6+R1ee+d/GF+GWTO9+oA8SGTuGyJqzdXTdxq4AURKhHvtD6QWwiM9VZMGvG2XGC1tpWBrIu
vZHdy0yIWN+nPEw5Sw71eqiF3FnT0NYQvHnvrisn01Bd5PYGQv45lwT+bNE8F0YtzgKvDmKIZdqW
3iIfhkTv3lku2960tlfuuTaqe2tZzPs4RrzEY1O31YqlE06yalisQ747S/k9cyaf9LLdVsIoFu/E
xtWV2c3TRgpKnRUXk+Cuqkxj9InJIWRSKBDOAFOj48PpuYdibGa6J5jnOPq5c/vgGXMRcByi1VBn
U/e9wvxyRA2A5aOf1L0UmCr9ruaJNjr9uO2ypd53s+XdL1ppXyMWkPcU9NqRtrN1JSDDiX3wRpcH
vYfbbMy6zLak0h1kuHOWX5WAysKfaa0kRyvP67embcXOgi2g5IzmcZtie9mSbeLJr1rCgex7HFZL
0k+7mF7SlVuG09rlpvcusR0/uHY50xIpSYibtJTXbLzr/bgYeSJPioRbmno7g9UsJExCvDdjnFbf
OtlAQTcEMlYSNnMrW5erL9SdWm0sTx+jnVtlzYPTGtmjTtgVCKjUAkOriUV15HnXLdxBvRo72p9V
R/JyKfXuDuOcPLri19B5MhqaWrQEV8y+DOpaVk2eU9fsgXgkYoJwAcuN0xFjCZZ8OD0r7K/mlAll
WZveIUds8cj6WOQTBhOO66i2xXEenOmla/QfajGTF2GL+M7p4+zatuNmHRnUfno25DsmvfaJeVQX
sADHxnzqhvWuTi1EaSESFSZXzeW+ResbmCx6DWPd6Dc9dTXyvxRQHVLp0lrnomSU900XSj5P3aAF
2mylJ9oLBE/FkG8cE5QtqtwR5xWymR88eJ13WwPMVnxSr2lqCJB5OUznWGvV26DN0dWw9OmG4L0g
S1DR1Gh2mC9pJ/pFgnzS2ucGNh8VeMjOU0LrCarj72laGfUx5WEVk+6YZNOxdQJkOV9NWVNMdBA1
R4ZnPc4q+gc5KzSGO6C1xEp99BJF/uxS9nA75HL26B3qMeIlri4Ii+KGKmqReDHCuCeIRPW8dGfG
nlnOncCgKrjm+UpadFXZOczaiXEle/6CBWVDxOmXpa2Bu0AP3WkgO9XH/66f/GfuyU9e2z6agBoc
FocaoXH2QNQa8sFf+9aftLAA+iKLklgcwPB+dKJ1VpxZxeZr3/zy7/mDFlZrftkrW+NgDfYrpVTe
9X8hp/4nwtlfzu0/fGdTizIiG2RMGczMcDOYOHWd7L9zObC2OnnBr/0LPpmqwQbsBBOigW82M304
9G3piPEvvMj/7G39JKrGSVA4k6qNAx/Mb003H8pW/wsh7z/71p+M9RTIwsnzUhyI+xFv2nZ5/8Xd
Jp83H2sC0iLLWnmgvXTbXQYxnT7VX/vEfN58HGkhTdo2Mw5RN1zTZ3jmjPEX7uB/8pKITwJXFQL5
gJjxVk4awePoXsuAl7/0Mfm899iedLgHA+S/KsLvVq9eHW4zX/zen65QJngwG6Yz0I5CQGNWYp9o
XzT4i08XqGkSMTTALw8xfPjaTAwTnYrbfvHN/CRrBgV3SUYR6+eYTmAnCwB5vuZf/7zuuGhqJAOJ
rGlrIL16MVP1F6/25VX9HwTT4tM12YpKj/XUqQ82HIFGt49NqBzB+yDBg/rFbRXi09VpYVuVEDf8
EJH9NOvimlzr+kufRN378y13zgY37URZH3LPfc3a6gZe6efXvvXFVP2He27UmH1W0KM6cJ651imf
q/FrO1M+7zuem6GdRzNRBx2ntzvfSJV9zdH9edsx6rSE1G+kDhGb4daWuOyo8KLpax9w/dOl6dRC
b5hRzFz2rnnN5L/ZQw8OX3wrP12ccQcn27nDdLCn8aoT0Vav0tuvvZWfrkzeyaXhKTkeSs55LMH5
1jn9F19x48+fEtdEY9eLbjyELBTcAI3IjdMo44uv+KfLMxkFyW1AlINQaXhuZ9oG2NeTrz019U/X
ZYaIoJEm3GV3yTzXg/0RhvJLv7n4vPk4peNENArxqYwJDnlaRV1WWNlf3LYun4n/ftsSn1cft1pR
c5BfetyI4BYTEA9wm/jSWyo+Lz92vS7OkG8WbOpwAM+jY2tVb1/5IIrPy4+1qHOzMWqbQ0OgaWPm
mbNqBHKqr333T9enFc0SkzICbm7gCA+06DGd0+lLjyCIyj9/0NlHuBgyG+pDKMQlWuVQSGRogb72
q3+6Ql3hSL5lVR2icnGRPoxnhoXVl0614vP+4xKfTyroVRwINmSEzsNAENj84jf/dIkOeZcUw8jD
LdHzB0wlVPDl8FdLUOWv/Qf/0yf90zVKHEk3VSp5Ych7Phhauq2s4QncAaCjZludEFp1gW+dfe0s
h7li+NOVy1G6XrEEuBGiJ8J52T6VjCydsPOoMy9zCopMv/e6H3LWWboI33gRp7f+4orbsIVGwTfw
iCeSnGSr4OsGiDmpDHloFJbyaXx3Zvo4JPFW9F3cm6n0sutch8SDwprPJAuSg4MYaRXH2j4frPuk
9a5Tlv0M0/g8q5gm4ZLBiFFmLyU/tnZKbXpwyzILeluPNv3ieUHWepeWfH2bEZXY5NEgTosWj3sB
hyRtc4UCXF3NsxMFCzV294jHfmfm7VStiChpPzDZOiwXkOMBMurgjgg+IOvMbY1V8UiqEs/qlKJD
jZNrrwnDa9yOGz3qxm+pMkjr9fZasWJzA5t+Jdz2ZYEr2VtDfq2VYxcwKtHojVTz2+xxMrD1q4IO
T6OHtbMTGnIZ8oH05tzkIqylgkJSMI/AhFo3E1IoTfYkYNwnbGKtijg8JtEAfFhdiTrf0zQo72c3
DLdSAyOyQbLPaLiIaSlwtRG7nWXcjNK8GV05BRTgBQFIZyaZRLjZLxkFbhi9Db6devlzmljJOum1
rZD6fJMha8Indq49ZKBFlT4ueeH6nM5KFTCI3+HeeKgvS+rnkjgg5821l7uZWqMJvrFIlPgAjoh7
2lntyMBjZM9i94hhcNqkQh01coPkuKQvojD0Xd79RjOlwwzcnrchlsydbQqA+dIJCGt3T7Rzk1U9
Mo2GSxsE+RtmDA9gZwlZPERSPpIOPbAnhro+KVFyVbbRXrlm58xQBFaDKBieoDdxiteN6o+h158r
PowXxerG9VDObd2WUxZOmEn6xah29PeOU1Q+Tr3aiswdyk3FnMu2PDu/60CKjkrqpxSr4qbDeevH
jkf8RqCBHLGlXpHU6f2+0R+FgckERy9gZ54y7pBukUGvQY04MOK2S2rVirZ437fMzS8AissLWg8/
PTCCdeGQLXbo/+0H4j3rhgnzKrKB8HgVsNsO+sdiLbd9zwafGy9yOmzcXYsnR8xHZu1q65FtLhJG
2waS45VQ80mxtgqvh2oWsn6MKRn09qN5iOZcvljDQKKvdfV7FAv2UU4Vs2YMrMXzhLmEF8GafCbP
nrpHxHKS9JSMx7Aa8PVX+8y09WOCnpSGW6cHg+HdNFrKoGtKj+ipQA7F3jYBkLx5DLoLFENUS2wa
2a4GK0t5CxTAXxLheiF7T/afz7R/iamQ55hvM6w2QTElhz4zrxhvfHei0T2ja8VE1Ldc2Wqpl5cl
yXMi/kkitxjsDb+aWDs8NvGh0E37J5J+hS4BXSvLEjxgaFs6yRI0Y2IepQFgsTaGWQ+wDp9k4hnu
GoU2eB5mqQ34V6itS1VfTlavccxuBihJVmQDVnyIsNRS3CPNU5Lo2U50JeNZsovHcQmf8sS+ZJ0W
mDuLtltgFNUBWIhrA5GsN1x6iJU1g5MJhG8NobYktHYQ82+E/cSTp1HEgV+zVxNAoVlryLdYjZyk
Of896tcSacNmnpQGMFSHw+WmDDDpkux4jEn+bNyuddZu1uJ9caKW9yImKKYSvTx2Kr9G+RWe2D5w
rXELr0sasKapARobEflNQmlHViusBSbsb8Kud2XW7viAadcR8ZMgdGLUvSFzmLk2/aotwJhkgxGK
0BqXc9gsP+rSqoKsM7P7ERp9xVk9eqE3iN3HnhPNb8tBO+mVZ3b+NPSQDLlXDe8a2E6LIqZsHsJ2
+HCLQbvS6ZNfdYr3ktnUcIg0/GqKt3Td9M5yx6liCYBo6mWtgbuuCC+M76PVUlCPNrutNNIUekGc
RVn5q1C9YjMkC+vpbhsbb4HCib22xDze3vQTqbKsZyuaafURRFw789ZYle1huPZe6elGO71vkudc
N/vqMGrWqPweKfExnUbP8U2v/9Z2Wnk08WEfxmKKnEPWuYoZmd2/Ddg0/NLrFwAySz6QrYVl60nT
MdQv1rg6iEch3CXKgE9FCBd1BI6inQdWs12yKjqO+bQfpWgPY2k7a4uWzS2zi0dr6Nmwk0Rii1/l
2LHPZWPKbnB8VUQ3NH5ZtrNYwwQvlppxYLO/Yqw827nSEGA3rw5bNvxsbqOtrB38VF77MMa5eNZ5
X2HTC+JD+BUqq5b1IzKiZVi7TI/NtZsazks+Xizmja6756ZYdgiG1c6SkIozqwy2DbytieM4e4uy
GNIGcWHJaNr8iSfCvataxtJ9nvwwdWagfoFN9GVQpX7lzsl0Z0qPBVUaf3+cM6gaDCFOuuJgk/tx
MvTkGBJEDmkuxmttgNkYwgLdktO7JrM844HIkdhHiNDITTrxo9PUENRpway8lAWaS2sWG88gVWUW
PTM97HXXaT8uN5a+UH0wb+SuFuEAzIF+grrLnZSNDNBmDM2NufELPW95blWmOBIx8uCh67K7iuIZ
/xJLhobbiRTfQ8Ww4giSXz6S/hk2vTSjp4wjMaeEoZ76gA03agfdNVeHTLDRRhdmLNmc1DEPHeKS
G1GaV6uppoLWFotEghVrIB/eJgkbtPC2MtdTZZ0mzK/gDnD22ZQ/Wl04od0PbxloaYI0TptvDR6n
HO6Qr5gDPwEODMAwaR5DTmM+5Gt5o6KUd65wtP9YYfiv7/O/RR/VzX+cOLu//zv//V6BEZET6D/9
598fqoL//fvl7/z/P/Pnv/H37Ud1fis+us9/6E9/h+/7j5+7fuvf/vQfm5LRu7odPlp199ENef/r
+/MbXv7k//WL//Lx67s8qPrj99/eq6HsL98tSqryt398af/j99/EZfHXv/7x+//ji5d/wO+/XUEI
qaXr3/77X/p46/rff3P1vxmGJx1bCOBXz73svZw+Ll+xvb8ZHB4s6bmmS/L20jrGld7Hv/9mmXzJ
dlGO6O5/fqmrhsuXTO9vwjEc/JaEXDjeUwn85y/3p7fnv96ufymH4qZKyr7jZ/6pQGY1hGO6jm6a
/DAXFFP/1J4Av+JY7kbNbmwQ6JFDYQVTUXubBdyaA046/EW5b+q/Kvv/qlQuP9KGLrRwAjieaZq/
dtn9oW9G0ZDVtW3FO1YMMqzgiYw8M8TFFg6GscP8CxJs55Z2Rso57DKznfbMQVFcVBcrsyrrK4Jk
+Y+8NrTrHG/9jQize5uIHXWCpTUbTN5i3+fGZMLJD/0pTbP2J4yyAKRqWXgFGG99jCMrR8iOowkY
hsJ6yEoFYjB3MeFPdBnttpjNJ5CXWl/xnE1uOJbC03cygcf2SEe8QLmG76LxtEM6usy2GTFkjEpH
LbwuC4GggQg2Cw10bhUVDxEMIAGS+zPJYsUyoF4az3WSWh8iwQXWkaAOdA4K6P+9ed/MTgvVQt91
s3SOfVvEzuV+byybFhHcc5yM3V4muvvi2tPP0ashP5ORaLouDatfZ2akl+th0OMH6ZT5AQEPPeF+
at67orBxBOVIHOf4mvVzDtkEZSTrCOkYuqLvIOaXSA7PVT7wTHDNNAkcbMZWZ6fB4KRHSk0iPvm4
iROOYWlkP/fae9cU1647a6tG5sMr/LW2Tolfrty6IJE5Ra94s+Q5WU7C2kWt/TH1vU6OQdwpVPNw
8y9EsRxfI8iwsgE27dhYVhF4CWUnQdkZfcRSUjWXrPBiHNt+J0rvxxjcGg80rE6r/FuSdJRyLUJ3
N05OsjbbjVwga8riqsXPe+9kjXqy+gGbityUhlqF0bKzC5NXcdpYutrlbBwhKJ4cYjuyDmUZ/ZhQ
JY6pl/jZEFIcNK8iBVdRGZMjGNwmJWlDIYQqvGKtVu5+XGRcidneDkZX7XqYjqH24Bgtd2V3niQG
X+DPM0NvNRRql03xi+foT7HEokMVxMeQpWnuDqB4Y8chKDTGlb1ld1myEoIdZ3rcaQRhlQMr7yz4
lZfUeK9d3cVVEBJgLVB+JuMtXR2IdWrYlPUPe49t0rqF3oLzQoKMvh3WBezRJjUwQq+sQsXbUAIG
skQpYRGI4axsK7tbjLgI6FfygjVTittVt1dyqnufnIN2BSaIhEyGpFhCssJXkxzuEiTol5SRuzFd
Dwuo1pO8zIp4RHkqT1Nr3duToV5MKect2SJcuJeVRNVFq4LOVoZJT7HCJbZ0Rfg0RGbx3Ms7GSvM
hm1PeZzb3v2YwzfYLhmFNQ689oaNr+kGEqPZm9aFytVQCfOOjO3jYs+rFJHS2tJLDBeFyGkZ1ETH
UyF+OuGIk1APKaOcYYd6NcJChp22wtXjix5l4KrP0lvg2PpgwNT67uSZb5qTlmutnq9mQxyNgbqc
UOTdFEFUN46n9mHX2CdPD6NAghHkJbcQZ25ZJkBrHVad/TTtQIiOpUVvkgwnBDvmX8x9dBbXhkm0
c/DOra76nRydnYYXj7WG50xpwPJpyZE+q9H55Nd5WfwkN8aYPmoWPv2Su43LSit9eiRHq/u4objl
qD2/6XwiZP3M9s/1nLjpdZ4238jlLn7RjoduSu7FwAsZjSj969HPy/nAFtA9i1A3eQ6nHt4Stj3n
aj5wqNzgV3pSOXEKSILwrMR8CbW8YsJFFBsD3CPFeIKXXZsXFMkuP7S4Id4aJ3Z28uZl2eWq2WI2
Q1JGTdJ4+jfbbqKrdEjSOzP5FXLncnd6zRdtymox7cQuRHEklGhcQcx2695yMcNW23AZzHWhL53/
/0g6r+XGjS2KflFXITXCKwkmkRRFKusFNRqNkIFGaKSvv4u+rvKDXeUxRQHdJ+y9Nm8rTzzIoSEu
CXdTm1qkCNSIZfFcaE/CQXPs5x6RjAUpUn6FTlZW694A671Myd4wXiDHpntTGwunQfpgt8sHSi2Q
tH2ud00J/aub5YeR6neXqc3sIdR34fTzCyOm9g6foMRNjyh7lhUMvM+86T5ngVKw42wJYbejYsHM
bM8DUuTU6fZ40W52OTNgcNrmAlv+yMZ4kyRttb6T8V9wLL+XoOJPmDavk/Eh6vuBGOld1yvIdcSa
TuAHI8C9pu+fKWvXdiu4ZgL3kg2K+i6/8+aAHoKpn7fK1dmjM+j+oWx4hYL8y0IfeYdzb1o1zGEe
qf5rtspi5fjmr13M9tck7iPbWh5cbH7YBIaPgB53jdfsi8kD7WWE/IZ0qA9oNK3TicvkljMPcKJu
0tyNQfXg9r/sZ7o33g4OwtSdH6e7dA0vTLXLsw4HJJEtsht3sRGg90qaR8d2nhZY7BWj+leaQmrm
PDt0xGuFzJFxLA629x4Z43Hp0IGbafyejOLoTmiaHXtcITgf4Jvq4YECe9x2qrHWiJvla0kP92T3
Tvm0tObOdzLw6CLC1YoZFbUT+SAI9ZnE5daKO8/ZJZF3GFx3kzhFf//lAWr17sA3JDdWChFgHYNe
XNVwzdPGM/fYI/pdQUpLngLmT1J01JJZD81BiaK69na+Uu9FYI2nKituSFxBkc320YXVuYMu+p2r
5ksHY9gMM0q+hKgtCDvLNonbRxwTK9uyL/gf8Gfmxbwlm2WXeQAJamn+9rl/IMIrwddCHqXnDg7/
Lx/QJSObPirNMMrNa9PUKLNheKyarHlVoHxNBlf0mY13rpVnPWP8t7b1FKfrpC10WLeDccJMTeoY
EzUxVdYtNprqFI0osKB5ZGEHt3a/TIZ6a+xmAXmiN66CVByPPQZib2+BL6oXwtXUoIO1IuoY/BnI
Xz/duDp1QkUi++Ueykrc9LZSLNlc+F+BQX50IBCX12a5s4TAwEYQAdFNhBQhRSrGhHKggSua4wnf
4YbfQeXb5nE9AktautDpjXcldRaaVrOzanYCs21uJ5ebyfLVo+OkL5FeHIC66iyCga+QuNg1pCp/
bQwCMGvdq81Ao99wVq+RK0HsWkh88TH8g5K4pvTEq54oRG7xInTQaYJxLbaJExUwKy8RJKyNBgSx
8YLoUOSIGAkA61cF8V9zBC3M6YznVkwnV7LDEab5aMVQvM2qCU4KWBy5EcZ7baIyrCbmla1pFPuR
4J9NTD1yjl2qJu09pjDr/TTYkw0Ef2ikWBj1TAqJN7xEFVcWNKSvge7i0AmclOWQ3IrE2niLdo6x
TJHrCxTdKyuJjQOGQuj+BoHjFSK8d2BL7ZptwBvvzN406brBB4YwA7N/mQG1PU1Sby+djHzYWfPI
pda3Zv1yW5Lm2pl8bQ72tk1HhcXyDZpByeGLV8cXzxSkOOkigr+Q4K2c3N1VcfJb44W9ihJz2zRU
556spAUb6OiAj4W3+1/Zgz+pF/PWgOCzNXElbXHRHwQyVXfBhwKOcW8t+qvsLWD3ZAdvJvqFrR1M
yZ/Rc52tZvazBZXeMpFS7rB3rRoGmTKWrw4e3UomU7RLY7s/pr3BMHqhYINKSPvuV+Zr0Lh/7cjq
mMr2iKGhT1JBkjeYtdDQ1o2I+2dwYOjJ7aCaL83QfjLCmUbcvoX55ciaBEKc2yiAc/WUohgFoLvs
KMAOvdk8e958StNZbFgzNc8l5omNZ/ryR2egAdpaVieRo9AaYjMLc0IE8K0CLcepvOwBWkIW6hvr
X5+VEWntQds9MG95mAfzt/PtvyYughD1x7Er8JxGzZckfPOpVoUChNl5uzKwifWUv/bIrZE49hME
9fc+vpvSmtLZy7p+K++9iVu5ZIl1BFjwZQ8weKzvpCv35CsvZ4rEnUdN7WW4fdgu6xUchWMlDNys
AA02DVbaFTaPYT2kCA8rjpvS/pe0LkV73+0nuGwHOJHOk2AknhRPQ2AnYAzZp/RQwa5Z3oPWT3j+
5XzzU/tF83WfZWDwN1lUxh9MFncL8I8ZKfOp0HB+mnx+W7Luu/UzBvP2o9kQFQtxf3qKvAb8GuT5
uzA+DV2vouhwmMNFc8xAhSTC6UhU5fhgU8U8LSRHX4gIWTb4y5KjjAPcJB61vfLqhrE4yfZ6NLfN
2PxGAUkqZnUul1RBOVCbOCeQl1iWS6yXMXRaZnj8P2zIKRh8Rx2NHzZmdjj9Ynihb0SOXcPWp5HV
vyl+5peojs2bHKrxx04V4msgao+WMix8VyZ8S8KKrFMS4cyHGa4JoGxSTeU1qI9k1s0uiyz7byoH
cqJcy6IYt6ZwUOJKBJJ1WNJ8C9Az2MYsGrWtfl38M53jwLuAQ78iV/otgZ2xy4cAOOSgPh1zQbEf
LSHYUO66ltDQEjxSOECuAg+QLQdJ3JibWWFx/1aLO4wFvKt5Z9jRKxoB4bvWcML9dNBDhofdiPXj
YMRq64yuCuNmCpGxkUAYaXPvpd3f3lmyu0Y2tAIbH5mrV6Jh3ZSacFVRYTUr3Y2ISQeTmNj0QBRx
t0vmwjta+tuuPt0sPhGmSe/AuNTmglnJNunOKtBnsmW3Prw/PJzzpomXz2phircCf9Ncgrvg3nHH
jRpt590fs2fpBCVLO6SMhj+ah7Gcv8uElxH4SfWTR+2zbKat19jc2BkhP/yn2PqwqoEbeCScke7g
kOm9IDCjzqEb3P1I6jBL1/ozMmwERGW+Jy1BwMnwSJ+6rAkH+QcgbDt1HJfAQmnkWjo3ByKnWRoz
camiB8Vt9/iOu/UyIOfP0OjsFuHeOVRee4KyOq0JBkZYbBn+VupyXczqAl5gW/A1PiuX6UlpuXvt
E1JXL+WhgohvSEqYcZHTA1sVVhHEbr1PxN+swW+S7uU1pUmojCQtuu/tp2n27bVJEOyDjaHYoGoO
zhl+iFVe280Obso1pSf5zmN72gLLdta9M+YvQYUWHzE8DYIb6zndjlaNg0ix5jDHMnoOAgU2Miq8
YsOobDhNjaVeyl73J2Nukxb8CSYeBFXJDUqFuwENNm5pJevdGORI//EP7QOcI6H0cwGywTLtreNz
98PdJktw1qdCNDIKu9jhzTW9cVhF/fCs2sU/xqbbHqTRU6LYBF8nSb2JtSyO85y/23J46tkPsuaa
TehKQ/vceOo03IHkPW8wjECQzbh/cn8jvDE4wm14GHQ8rs3ang5AAJydIEVkzfQu2xqTD694NNO3
CENuaNW12GnXGH6cjIpmAwxz5U02tmvu1KbgC6cEoG81E+ud7DqKzcbNVajgVK6mtPqaoniH/WZV
+TDoMIg/eC6mczmmwHUHbazdDse8NnW0bvD+PpTTFIQIAa2dWEr/bW7m92SiTCsKt96P1GGhtHm1
Ay2+ABkTaKCsl3ruj72VVzvdMpaB0b1y56g+s2zUzKddYEfMcyqMO5wxLL1oUQFrKjd97TjS/Lax
uFSr4qzjn8G1uYriga2p9quDkZF3qEi6XhHQ/Gpo5YQ10MFV7BOgy8B0PhhmALmFayABy7cWCo7X
ynTp5vss2MG2BYwPDPJUsyfoknjYzgnae8IsiWbAQrFbZnWyuGysLIBq7KDb127wyK69xAJXfk/s
gLYEnfds7SmjcJM+iO4OzdJYXRcJEmAUf+Ooukai+6eLfAvN88VTWfLWBpJo74ZhusRThg8hta7G
FD8Vhgze/AEGmRyL8T4Dw2clLBnWUyJ+ahPthe/LV8+bzBXJSDbxZN42zvyjTbzIAk08pJ6fw9nJ
YeGxFw5S1mrwLZ7NwbqU9XROiyTZ6M68UaUmK3wzxlG5/ltzh5lOKU2xHZ/uqv8yvm/tlf/kee4H
QulbNs0H7v1H3ROxCyKPrNtQWc4eepW9tuZ65fnW2lmI8nXHl6jA1rTy3KmB2mHcvEbeHynmXy5s
39XANcE7ntDN2hRoMRHPAC2SP5EzMTjs1ZQh/UzjzziBGjF2ycwJZcbbzu6oyHrkAsTBpqtiuZld
LP5ERZacl7kKiahOHprRwOuIv9JkOvpP1dw6vS4fJNE0K6Du1brBgbCN8p9yqg40gSYJ2zP917AF
MS83cDneIJjilKqqf05C9OUYxc26FgVk18rZAjatXtI2HkjA9L176UmWe4CzdLbs/nEi9gADNRKD
0pteFPw7uqJ2eOdHrA+17Xww4eXTVQS4lB5Zl2Ksq13kBQRdt37yr5rHOzzJZnXG1YWbd3v/RsKG
cQFIf8YJEGxfRsWYyiDUgbGhN4QYPMEnwOGEFMx3lMzVxb7zTDJ4aZbNkc5cb9jZZrDLq/aHOUyy
MQv8obbsB0DIrGdhEjAEHvPhq+E8RPdUv8B1OrhddUOUey2GmX377CHbAKm/CjAflvP0dM+4fxxS
LUL4PNGunYwx1KNT3nSZWjeSMPGqVenOGaPPWsVnzfO7Kmxxw2ttHb1uSa4e0rnek8FKZPNhJH0K
DZ1YBzPyoSwmZKJLBROvstok5vDQDv2GqGb5KuLE+1ajJFwxBvhBMzszfAxOrjG2lxHjOZPclqWh
+tZLBL1D78xae9sl4uK0AgACALdQ7XwxPX4lh+AXmQpr7CBqHusKHDfG0lE57YldixdKU03XyioA
owDSB43sNVxfSjTrlCnKpkVgSByI7veCSXAatD395Tw+NWV9HLqMHJx4LOkjxv4QENqKEeqhzFPE
iHJg/ysgTQUASE0YViHWQICvEaOmPDol0H9DT2ZrxDfAEMzmSzRVswEDdKCghazFbuCBn3B4BFoU
Soi+69aK7o3QCDO3ANQIm+AGCBUGyFgJ6vNmfBWR0segXh7iIcqPtV8SNiBpoJI6f03uxs5EWkMY
BJP30rX3SoCA6/zuUO4Wfw+s/WsZi/jJsuUuauRjE5DqI1B7zLn1J/H6J2uefxGDbKJU++GSGw9u
kTJzm7Fhugyff6vIvHateewZaAaGglDXR9vmTla1u19He0EYAfJBo8lUxu6MW+9Yl6ZZ+pdUg5la
4QdUoVnoNoSrxXcjirAjTP6n9Mk8lf2LpFaBUTKHfBF0o74kx9zzICvVoj8T4WHsegsBRUyaOe9s
RTJN0yIgUc5O5j3n2ohtt+kIKmkiax/HlCtRvVxyCLKMWQnTRfOx7r3PHpzICb4L+SD1uCbuY1t4
DMxdCs9nF4HEE8Bie9NEdC0lAI5L0aZHw1H36RbtC15wRl0WgoNSPxeW9xgRfDiBUqb6LjWLl2Kv
87reqah7IJiT3L6JcV3OgWToq+deEtMl/KwzYmI7mzsmJLsHldpPokEwH+hgIYKesUdTIS2hEIY4
Mm2s0VoeyFHp1qwy3C3R3nXY40lzyE7rAnGgMWW0Iud/lZ39s1uXtCwrv3JNFsQOQIyvUb4UXrMn
v3092m+g14xfhmk5vYKfb+j40n++Fp8R1c+qbUwHoi0Koo6QlHU3UCjk6W4sxFXIWGFQbQ59jklZ
EXq4G5R3mBC/Aei3dX3yXQIIJYP1vjfMFZARugYzrXYqQUJDztC5XYrqwuGN4wyk6N6SQ3SSTPz2
2K/B1AVz2zFp+qgyK37QTG6MVTLZr4q2fZXY2dGtXQLNEHWQzsryoe+bE/0EYY72c5yyReNrfR5c
5Dnts1klIUxukoDQs90SsyecOY3TTTurMPJbsCtJQmYL9UyC1y1UOov+lP3sbmY1TJsmsJqNhW9t
D5yew22c2jc9FQXDsNFpno1Z6xf2tCeV6YvVp94/esobQgfzrPsxLR9l00Py92QCOsqSh5qKabqv
MGfEGgQKRDfiNLC18hEYAsmFs2mqbHyZMwnx9/1AU8LYHuCVeaAVnGImigxKFBP+Yc96ANR94zwr
EnmZSS6cmrgug55ztPbkH+EYjx7QJ8M8+ZUROiXhE1NT0I2QdCDWA+itFanV3wSs86ZPyweiuXnX
t+WNiSxHgGZwmw4MwJLmRt4WjMGyfAqKem+TRxeNNsCF3jc2ubL3Qf6aZipkHHbjKBTrjtA6eIjx
S2Xx7kzZBB/EHEiR8/uf1I96mjs7f6MRoEsdsu2g89AARsm1WF7p89ZRa6K8VDErBJHd04GI1hbD
85CThmND7EOqvZ2Gei+UGaxR4V/mvoENliLnKvJxvWQRq454+etTrT3ExV+zb+Mtx59UazpRNiaG
epy7XOyEKMXj3MvtsKTnppoCfMdsEIg1iRF9DtjeMz34h7wVNvbb5RG7dEs2m8O/T/qITKAAfgW1
06ocjW0pGwiq3buBAwsdnZRr0UHRqFk6zo6LOzhLaYQ6N9+ldyRJF7TyIVmmNb7X4M1A54sDGfRA
bg9b4MBKo+KprWvPmnfFTWNtiDJmHojvfj1rz6TpB/oDwIvwqkuuGWYnQxYuNEL3TGfnzhcdbaKi
EgPQy0gKt69MhHxtRJtoMZcCpMz4QNh43h3ffo4MwvKmPnhIYlRFg1eumSumIfEzZ1p6AFO1u3en
WnHe6HsE02yeUJ3+lp3FnGKiMCkqFiEuUAxdR04Y+EtysGEtUvmA+dwOo07IIp5i+FneaG1bP3eI
rZrMQxVR37BziuB4UssTR10W+VOfKbAlTWa9snU9xrClXegcnZc9cVPCkfB8HpJyOqHBmXNmJDhf
V2nQ8frPwtjRgvDjAjMpK0N9WlJbzzIuPwbybp+QraZglLC2lnBRvHyz5Ej1GiRUCAxnMwKq5/hX
kaWX5E7ZqhyLAPMJhWw0qvmrdWnVO8jbR0Rjb0xoVUhRKtaJ8NKjnSYJu6YxCYclueXQkEhPjP5Y
wnkkUIhcqA9+qTBpqUpklRDJhlb0LiJD3vuacauNVrYxvJkJTCn31JanBUVlN+sHmnn2PoS8RB3R
j6xEL9iubzPhMrdGG8wuShqkftrVOfOGQiIwWFa4sz/vWbxEgMCrJFRrznNIuT3apHmM/2r7j3Yb
1sgp9gGGlBnbzL/SAQdHUUQCRTMvVx/UQp1lNiScYNkHJiilpBnOvovKNn24Yy4Tm+iwTB0nXW7K
2etDkpbjW1pbP1icxrOYSFf87yPn80+wFOHgdCEcMjCIdcthpMcnIjgSTvEBUj/eb5H8VWP9Hrv7
ah52yH67O89nDcL4MwpAbCo4CwspHxR55hhsiztuHP4XnZ3JxC8guFwYglmIIw5BDq0cMOiwjmFQ
hKgMPgHm3NoGHnDjPBbT9EV8M3NrlDotaGmo2RvCQ24ZEWEPTqSDlUOwulR8H+Mc2cfWZqlRNxeC
Perdf6PVUvlMJwMJ5V6yXgKiAc1OitCzXCMMjIZTNcB7TrKNfpurMQjdMXD456h6Gw389JEUCbp5
75jK/jxp0q/c4i+kl6uYW95KLqezTQppLIhizyfXXOPr37o2SB1ie1atVyqUi+lb75m0a+gVzw2y
dA/jP1ISoX7BwrCtHAKB/sRLTIyP4qO3VEW+cgTucab8r20E9l6VMrIT5IRW5ISFaIPbLVSS8QUp
KEI48nKDQ9fUJORgp/IPadvY7441oaeY3SGG3mGJM4wvdhKEKbggbaD5KbA7WfmZmahWJmDjXL61
+9g6SD12KWZ+7jUB+iz1roTqVeesY7C4zVxa7Mm2eZZrq3+sZJ+cYu2Kp2Cwus8i8+QFfXzwEw0Z
EDn4zvnprnDeRss9o3duNKgRldd8riYpD6wgow0gLftIxJoPAoDk9JdukLCkyYdhA8yr7xGkuS5l
sbAqmd3dbMj8x3GXcW2jXTVWWNOqXZ3ZZOgVQTLudAoHUttgQQweRlA4BAAWqrI/Yuu+vcXE++hJ
h1LHa+XfaYK2b5sYGzSEaKIatwVLInK093CGHmXdZCe+LXUCa2R/Yes3npaBvLbetGu4OgN1Dob5
LBblOkJtuyZwednNc3+X0M7yZvva/CldaWxMSCIQtqOZ6q/b+W7JzJ8m9xQV7nsg+zd0AxbLVHCY
6dhsG2dwgGjVB884GwFSb4dngSco+8qIxmEH/iSn8rkS0zsRadZqkom3mxSUicBR9zWre4sKc95k
/AXKnfCe3yoe40uVwSZZD1N0ChASP84GLOuCXLA1yxCv2UaEw5wq47VTfjyGHelx4DcglyLdQtkr
hm49Zw3BBnbC7qExiS8tyXEmmXE64gM4GpYfr9kPBU913AGy5y6zBWE39Xh/2To2vyi4fhyL4E9m
AKhkLOQG3AwkwbfFV2rR1g7TgHER6u8G4Id99WfmDrDO4W322R729cCUDvgEq0OXQANaCgQPJr2A
75kvSV0APGoVH5pTmp2AlXYZOzk//Zc0XX+ZO9Ps96OqUc9XbcYA5/91tgy7InE+BzkNaEMUGwTp
/B1Kb+2VstxDXYEruwzxg+tBAGPFRl9s+MUDaND/9PzE5fXJ+IBATRyGfPbf4dGCTZQNy2pvFiQA
eeUVjvRC1EApZrx8AcG+PpsLhsbzaukooePFhXw50/SsdN9WgOu1Vf2Nc1VutGiGozd2y1ZZabED
5QdnBPQwgvDZeF8WiKK6/fLs4IDOW56YQnDvg/R3/8xp7B9b6KFcc3N1ZsjnsuUs0hM0CnnWkFDg
vHsRv95AMHFwzFcBuSMKmdIOJxA39U82z93eJAPapkFwe67p9hhDA4bII7L6rGysYMQ96h9yIfJn
6Wr9MVkNbHhHaQArDDkZ2FvjEg0hVFjvZbLccZ/qNt0ztgIyHPe3qhjbKzk45rHhxT9M5lwfeg7r
Y0Xk3SlIHSRHUkb51u7KCXhiJX6SDsVWm+v420h9Y59aamSzZ0w2l3KfEjxO5MitSqwGQN1SDpui
m6IL3h9rCx6U5URO0JfRkwixIBqh8youZspvviehmWp6Q5PtvQ0mdhYBivsw5gxqSjdS11Y16Fhc
VC+O15jPs1kmB9mT49zFNDzkZC3qUjFA2etiBrXaDaO9suz4T6FMZhcmZDidj+ogM6d4R4XXrJ2+
DfjM8qcTYB2katTZMM32aMLvf2V1ADMQIiBpOjq5IM+C3IEKCDulxDFxqOIe64Su1AuQuulMaOS4
jusz0jV+36Yh1tFiF09LkA6fbT8X//o6QNLf+jY7Nxv5DsMGIxk+0o4AuLUroPObZsJYudK/iZzJ
DYPMsmGQO0FxRDInSze7WY49IPsukYlMQ3YdCsh86KrKbJ9pU0FEGfPoao0cQ51xj0jNKvPEu9Xh
I0Jcni/MvebAdQ7wdmwF6RWO6AoXGZ8+iD9F783nKvAQhjEnWbVumx6MpF22oO3xp02V3pJ/pY/+
2Aqqw4R49iHiZy5gXjfCm8iEiIY30aTllT8pP9Lmud/SHdnDEHzqAKNpS/MVnUDG5BGA1SXx3afE
696dDEQSfBQnLNyEpAPIs/tEm/7NYGIG49eA6JIswXAus3n5AlTG0jdfyk/pR78TtKOrtF0rTJJK
XMCoykczEtnBztvyUdU1iLK6jdeD4TICBOF3KukxuNDLeIMVJEIqlydgZGGfmoFK9gtpXwwUdHmN
SJnejXGZbTOzYomw1B7g2C49klUWbMYm6jdZZ69JVUL0pufk1Jk+j9QE+Ndlaca5RWgtBkjrI8id
+EJQ2/gVy4nh4NwAhmu7Pvgeoil6LmOrfR3joSDsown+IkGXvznp3deJ/NxLJ6dm3LD5KvYsFgK1
4mEP9qwA7hUSCOBry8dOQ79SxU+5DOkbqeBM0AFsH4OgzR9F0r1lpGatRQ41NNNTvb43OJuI7PcY
amo9nWwT00SJGOeHwkRdZhuyX1eChuMSdrcjmZqHwBTWyyIHQv0ymML4jKizLOon5Fb0uMo/p0vt
7GvLHsPYHvpfcnmd7WzUHCY1ozpOQD4CxB+1L0mzuOhhcsMqLbswsgrmpCbqPXhVxoVmNkn3gqlU
u0Kf6d1ik8OrK61+m0HXISZ3buUqBU98GJIa+sDg9hzXTocamien/+n9ocEVY3GgKYel58Aw/MCW
T4dBjEZvCYhtDYbGoD/W3oPypNr2WDaw0y/6ROhzhvxVy4GlHSEUQIGNj0gF84btGSu47mq3MfN8
WlrBExTG6XRt/GdztmP8Q9nyAkS/wzcyFgn5Us5djFeV17lwEG8OlXnMWDhseoUkz4GMyplUiG0d
j93RHEibqVLbDoOIum4wYHzCim72OTZMsq4Jvj9C9h327JRFiCIuDitdj++pNbkrNQbGfcmH7Ak7
0o+duf4Vvmv5d1LIwddecT9pHQYrXWn8ZHK02LzC/99J5MNQocHjFwV7H4ojP+XBpNLhFTKjXZ84
RGF7QroHWfU/s+FdB0LjPxgGsGxqq3ffpuyzUUTNU579Zo1V7jTIN6ZkLvY7vD7NlakH2emcuNuq
kerNLAb3cVG2YCBrq+eA6G46b5Ebr2BauwVhcjb/mcTEmLJj3ui6kTRW3JHpv9K2SCYrTLk8p2g1
1/lcTj/KRo5gepnxzdw3ubH2YSi81BX6qlq8p5pDtojmBFlJMaAx7agvfdt9JKLHC3Ug9L9ZRpDF
unSynLVqCmNvdB0LMzJfwsFgh8PTjjOLLpj1PjIIY3lwifP5NoW/3GKYhltN/NBdzsWXSDqwCi0R
yzD2bb0p5pE6p4xA7aFKIxYb5/DKJWKVS0O09D3ZdZrw9NhGcyM6xb0rOzN+OORzYEAbmyoRX8px
TDI6q2ZcYgBUhP4y9q/HhDh4Sz9bKZPPFSEO8uoLtmJdO+tXYfXuq5P2+W5YFMtXmfRMDCYFfmyu
pj0i9e7BUW31VzvUk+5MWHyhOr2rrCXnvG+C17bU7o+IKG2jZt6JOjE3BX9gGOsJZ05Wo9zHHxuv
XMHwh9I/uRm5FJu4ZOxCLrRFl4xzuSp9+YEsKT7RYdRELWNZFnF2ryIJO1kJfwquMRvna92m6Wb0
UN7FRV3ccIV9+R0q2nmhVoPeXmx4pUmciuqJPUmfnrLF9J5J4WNv2Rr3NX2nXBRYyNtpkDK5tYsx
+4g798EcCRui+chOUgn3c1AqC4e8T/+h3ZocxF5xf8DUND9nrSkQCfemxbScOedTViFnQgYgTkUR
FYzD7S7bp2lfAy9Llz9NmaSvslfmhXOwwtzkuuY37vfgryz87hslx3zA6+juMKrZf3nP2o+8p0fK
dRU9u/2yJMeoTT5JUJFb9gLW2Rtcoi+8vtdPeJ7M9zKX/W2quhyxp+DAyit5QcgDQlEl5sERmcFB
Z35Pti5fOmvUY+j1pI2vyITw1sr3bfLuIcBfgkAPx9FzkEOn/Lug9d2XxWndWxlhVFvZXlVPG1Mx
UyLKiZdO8oissIAXlywqOtbjLYsSnyn1i5tzeIWagSUtiXXXeE1Ty5oBKyMW1Tzq4yPc6XKNZkRE
Z6sEMTvSAyQgbqdOkH/CkYXp2tjWWe2dmSppvXWA/n8IIuZOESLhK3GJ3tOUFijeAkHnuII7a764
wQJF0mWhsAKiR9oTHfPG1l78bETa3/RW6zwMg9u9RmhujlheoHU3Rf/B5BjOptJoWGxUmCFxpsxa
caQ822lurnwfGe6kwY97jZfumrF89q3+YkkRHfVIOhZG8OXoeUb5rhaJYwf6L7YdpoIddr0Qt7WB
UoA4AsW+5A/5vaTL9bN/39Nb2b4liGJjTmm2rSv0VzmTnpdCgmzVUi5h5CaKsM9IXsxepAfwfcNx
Tvmj52QmBmJBb510XrQGkUfftyBTLRkkieklpkg+KlOAje5s69UJlINFQpRPsd9EJ62C+nluZPmD
A5ILpDSG9OxIk3Vuhz5o4/iVe18zOd4qWWLjy0aEdCnbCHUMFkl4t1JeM9MhurVIja8M5PTJcUpu
OHB6Fz/GYd21orxgzayemnbK3u0s7rddrZNTUJXpZaRweGBFz4iZOA5Sr+nG1tyj3Sb2jXRD8+9v
qlx6l2D0phCzf/zSUDm9K8W4eiZO9UR2xbzNGtJvsMBnnw6q4n9jxVYrRmazdhebCNbIKbdBgasI
CHbpPtpz5325bcGz7+Q59pc5BaLvQxfY+xl+xTQuF2KWwMOfxYgGd5YdEdWWtA+Mf6NPI8iKa2z7
007BKP5YXKadVe0t30CIyJvJnf6YidHbd9VdSuUA+GGOPBgrLRgdkiXEQypF9rdEkPoifXIsBoWr
dK5tqBTVwhVvZ9GTmNDVLB5oTJwaE2L4Sq1p7fp/eIiz4+jo7O84FPFmyluUPo6UwZpqJOVo74KE
waud0UxrTpXvsrXJeXQsE+V/wIxQxeX4xyz+x96ZLNmNZEn2V1p6nQiBYcb2zaPPE30DcdJJGGYY
ZuDr+5hHVmZEdFWlVK560euMJJ3P8Qx2r6oeDZPPhn5nbnfTgcg9FWjoDz+wnbfnrE+zY5T4HtW/
Ht8/3qYBhPIuHORHoKphL8OFdxeA/x1Lue4UsCpac6qiQvOlvLYEW9YUmw87WAL2cSSH8s5VXf4M
8S0+W/hb5d4oQvdkBjEtQqFCVtCpoxDLXhE/ES9Ho++EER5sn3bG2edvtH0nQAUcpz0DeHWdaC6l
JYNw+8bvPaIznl8x7tCQMVOHw0uLMhAGDf9RqBTBjjBZbI/io7VC56UWXneYekFdgJfIJ5FUjPZT
67KYzFi8qEpiJ6tjqj/D3pnu/Mr3PidaY5pNySO7H6GMMxVEJw55+qBQKW8TPI2/jECx9uiEhBZh
jOSHlEp4oMVE79K6CAb5mbilc7CpCtxZOJxRXMLyINIYEizfG67PGKpOim8lt5u+yI6NHpzYlMwn
t1HDjyi0oueYhg6XZSya3OQH6rNxFn/nSrxnFuXaG9ecxcOST7pUR699m6m5/ZtNtneOHSvcO3Gc
b1PXo7bYwc+ISGV9Nz1lfhsKdz4M1TTeLr2VvtbxOL1VXUZEpDGxZlwmq6+P4zyn27FLoCADBiYk
4IQbX+E7Jj4z6y6PaoW7vaKHAo8p8fLa/m5zibqUJByOKQulePW3NFNhA8QsPvRRSMVpbXe/0gWP
Dd5ljsoCSPqqgAz9k2t4v7UoJ10b9BJue0VVFTsTY08pVntssWJv6taq2FwtPxtEfLp4SyyZYzGi
3vSlx70vEDYqqlPkTz2yZ76F56CTgCWCcNE5NTovKg9mTa5FF9OFQzpnhnNpRj0pZ9l4ymPg1Wln
JwzTMVpL4E/J6+JTsL3iOUSg4n50z5XiGnRJ/92TlA+63Yy9tM0g3TtO3GC4knTO2bgVU1v1l0Jh
qA+witHbwFek7eLksZiMNy/nAtk1uXXyQ1OeqqRpn6dFgmaxC+c+Jg4EfNGhsd7spl2azvL+b3ZH
4j11/OTQLtR02coIdzVECHLJ7KOSGh9vKp55QyG+dzrK0OE3oHnBXRgmDNX9iOMI66jISETYtCzN
dNzzuPm+BX64GEuA/8uyI3Nsb3qw+fXqbwmmmakyR2+fcrHZp1Ji4miZZv/WtdILpJ3Lw4SV7i6N
cA0b3pxthZOO+4TJY9+TB/qdPfT3jPGfwrP/yC3/Ndt8TX4QOqp+dX9NLv8p7Hxb/ywfu+bnz+76
Uf/1v/x/MOPMO+2/yzg/fcBU0crJnzLOX/+n3zPOvvubcG0I7yJgCWd6FmSpv2ec/d/I+FqclQ5B
6sANST//R8ZZ/GY6LokD3xIePqqAn4HX8FfG2fsNmV3AvyICzQwOp+5/kHHW/5j6T4ljh58gdG3H
8Ww6sby/hJz/eRxBGONMgNnXHR19UCh9ZFDeChvd1AdJqvvmcdYQctXHDAYpZB7pWc8VHqkttJWU
c7sA7fx1RtVf5xVtgNPbrA8x/pvx1jfIli76iEv1YRePjGTCnotNiKiFx39sSNRxKP7h9/H3J/OP
MW50pP/rH/l7rBq3tyVM2hr/wpmKLEUDRTqJPZs1mCRJWz/z4fr9efKjSOwic2Gd4vrujPTtaYt/
HZ1nryxBLc35j7YJSvxqpn3fBwzdjD3+S8j969EMg7ZfFeVoN9iQaBRxrCS+l5QWHUbLHu7hZLDo
5cLYiI3sHIkNb5mGOzIQHqX0vC3TPCFkGCMm1AHDFYXXfCCkUqNCNt89Z+LNiNVoJywn+KA5jGgj
QCohdoMy6E/wKMPY9FMxpqcQHX5xDVeAC6eoYnKC5BdrG0ruu7gQzR4dlBdSa7EVczoWM40f5pca
i+BVECQkijB4HPWZVd/SBOHhiu1r9YM23voRlcl2Nr1Q8keVleGbSuMSxWNGmWgFvn/YIC6OE96O
3H4obBCbmnT7szEO7ZuTo/PushwjNeuSlFA5ZT8Wi0jSEmtCF8ULEIUG+osVTkhJo5apiuAaVFgc
0XFgPXtmeABeJTc27GveoLNxyKosvZsDnXrkTbIrTDP9FeBX3Za9jG4oiGsIZcdWf3F737panY1y
YorpKsKofsqpgduNi9kcsijL7qhwRPhvh3LHPQrZbxynbxguc5Nxeyg+p2zK34A1i/Ns9s51GPTA
yrvjxekLofcu8XMH0XlTJ0vMNcfEWDmJlJ53PKoZgfpafYbe6N5GTtMhgGC+rCnqYD8qq3iTG71D
F5HZnAzbt24o1KDTDA7XBnsPWi25x4+ORBKv2ZvQbDi9nUUXGFYH3H/t0eMKeE+Y2L4tBQmCIo7X
bP7iT04i45T77P/Uom2VpdmRRimcnWRlc0zLXLwAVWhXLrf6fZUICmDxAr9zS/bvGdnnX0ViJzkJ
pjl5rBfJYrtNZtrXEtLztZiHC+XZQX8qK3P+5mcdN+iFayNNKVTrMqV1y5Ykd7ErypiTgC6BxbF+
dDaWpyamzphvwnfF6USYfUY0sYGsOLo/VhjznesZwU876K4ypW9Y0BTuDtpDT9WW28ZESYZsWy98
ZAQb07sxENmGwKOL6CG2IvYa0nfRqYvFQ906bMaL5dOrnGM/Rdu6qvsLqH4szwWSUWzQA2yxkpsV
DlcL5Gxo/WgARG9sM/5piEdVGzeLH2wLFM/VPMj7KU9eqm5+YqF++nqdxvIxS4oHSyrW9gzlNgYL
Xq5k+q4267CI/tcV/i/doMKXKcPYZsfNE6UwH0Y6vjT+pFAkImrRMSxmsGry6HkOse9nA006zpPM
rHcGSRyAupnYoGVijXBu37VW+kkLXhKvumm6YQl5yWYP8g7W8BYEPkulpWHNphf1jnGq6S9DuIw3
CoFsza3myQzLLScSmi9MqaVXcuXUwaVLMC8bafPkzPmFeyTyLkQ0mlHixT2Yalw18Ab4UKHeNWzA
tqgiP3IP+duove7a21Ie84oKpDIon5wsck/N5FK3KlP1gzqqcpMWgM4nQfFjNjMuV29GKoOfLLmN
g4cvKB3Hp5EM0JbZpXoULG6tMo9fIcukK6x4axtxVuXyNLByctLXseq6vSf6beUFCxgDSkmYGZf6
nbiQzQyqK0IZMiz1kBYoJB2VNlHn3cxjjsOWUXLlFs++GzzJ4EYyb6S2VrGz8jPK+PPJXbBEtaJr
5zMqMvTAnhkfEDFpPCv2iUmUFWzBOnCTU05CvJfm+1KZSDnm1a+b1RwMFwpIMQmAYYUsBX6PgveJ
lItkV0oAwifmINuHbmF4NtlHt1W7tZA1cHvSxhUtR8PBnNWQjqkw2CeoET4ZPnD6y43FSTWm1b1F
Lou1io82C4TL95K3OPHerLq+OthlaUK0X9MuwNtd3veyuIXqcS9I6GwohD0BXkK3M8JLSqnbuoh0
4RRx1Swmz2piA6Lk5ZYv9aPudUsYJkj1ELVJwqPISItXuDdXATf/dqG4qRvc2yGg2yCp69txGC61
0X+rxxJfmLvuoviDq7puRZ6Ai4Y+hoPkvAQtIIyw3Vt0GAs8NDyu3gNi6zmP6hvYles+NV5cG8Tg
CBNAOgvkh+GeMZC3WpVvMAxtaR0yqQ1gjo1JscA6ZKVENpMrdY6cUzI9d+6zhdl9nRvAEZOpD7cM
bHAP4jA6dGzIpsK9TrWX7p36J98vids5sdeLPfnniBz3GgwB+XMO+EvoSXFR+EX3mdlShl1ZZnlX
Vt30tASecSo95yHXnSNhwVDesZ1aLak9b8ICqwkjCw8NczWPtcnbz+cZjbvgkC7kltrKi9hcmTbc
S4yIw4Rnpe3nbWd/1KOXkoIYIpolDHBoNK1gzMf5nATG1cfyxfNCMqZNUpBImYofqYGPm5YGvuVj
8PuHqCpeROfdLnZhv0x+PgWXOQqeA4y0iLaY0whoeP5JB6BoXNi2YborPJKnRTpdA/vSqZeghqwx
OPx20FTvtIujk8RHqvnGiXOcXeLFN/xnJDAyWFkAJSX9Bp6EKEgks51b0EMFD6a4pX+O/hS7ffc9
6runiIX3XJOh8U7xwotoIesmuheWXiHPX/rRNwuHlRXsurb+VELi3fGzYZWMUFIbYkUrPM+fQ+k/
V2gxq9ql7Let8+9+gS27M3BjFXSjtd2EUIRWyDKPa1WcP/axdWRxfChVcscg+ChT+awVwMig2MSX
bOzLu4lEw03ZPPZme8i1ka0g4xbh8ZHlE1YbovxVWPGAhHs5yhO8KLrrCnVKAxsqZuQ+8xN/I0mB
jA+jhlK8bISoSz7tbZLThr3hac4Yq6P6yp7g1DjFPmzCb3R1PNRsAf0aA0bq4k6Puwe7ytkbjspZ
yzp5l0GOBIOLhTW9f2I3cxY94mExckQRDiVeU0T7yjQPivoURBOxrsEvLKyn4iLZhBVcvcmHbTdF
zcYnwLimXsrBa39MJqm2ROAvKRQ6cgEU0iroDeRIQGcYzZ3llN8bs+O35ZCEiGvCWgYrPdQlDALd
9IhwpD0J4O5q09sFfX3ODHOd9J71ErsYCeFXPKRwFDdJMELeiWJ+6krXjWPzt+iYG0xQOiC3nJ1T
oPT0i8nl3/HifSXS58lV5cYj5tzTpANCRRvH831QRcU6tQR9JwHee7MV1iEpRL22uGPjx5Nvnaj3
Ms9PRl7eO5KbGPYy/uzOf0fVgTNAsSOMMFQvAJ5rKC0YZTxKnl1EqVWVxN8hP7iglTgghQCFpxRe
+oAm2z6/p+scPo870s6DihFGGFxnFf2candjFPN9lYww+hrf2OdGuitniw944igk4sCRRLDlrWBD
cmK3Sv1OEZ4F5b0vBTc2DPsBiz2Kf4em2Zl1gBOqqtb9In+JMJVrilNfMqO/A03w4jjBAYvvOoqJ
pveQGjAjVGt2nWclxwInp3875QFNtjI7at7GynLNK7ofK4iifrcIfK1MCwHXbGaOj5xtZJqDCakK
lsXwCCisjJr7pUte8KFAAXGvoMCIeOG66ArOWv+VcIDiaBvsvbSmbJNX5qGdsmd/MRPMTdM2K3hQ
xdy9ePl8dTCJkYE95P7w6sWwVQr3zupDKBHT8zgFvMeNfdW5n7N3jmOoCEM7O6thXM7LMJ0T2/yp
2gDDC6o4V7Iz0YhvNhyoVbgU58WGAdq6IcqAGg5267Yf+Ca3fsPPMChwp30zv5eqHldYVz74WT8C
SIsQB25UgtFNVGziLRvqJyya70FBoR7Cf4NGj45X2BAjXI2dcONuLRr4M7EPBMVYAEgEMesrcYGr
inSn9nhpLiVh07WjMH97AINqN6Hqd2Rf2DRqNTozONShXtUUGwOYEdyhActib17Fzqa1H4K4OTW+
txEe2M0exp1DnxnHjtl4HPTpEzV7PZQRjM6u/UvgYBfFcEmJQXnW/KTLnbbK7/Z2lbw0dvOQZ4rr
PEduj6DRt9gTHIoIRmDQe3qO5VP+Rb5qcxd7tOeFRB6/2FiZ7JkTi+At9Iv2SH4w2+e0Nu2qwQqP
pTt494rb9rb5om5FBDKP5hyRX5Q+rfGEC/Zdu9g/a43sCr7oXYLqrUMJ1cuXDRYhRohVOpH5E5MZ
3aZfHDAqLpt6RSO4cZIaFIaV0n4zEbE7fbuAJFZrqBiDFOvGUuPG5i/yWP5FIUOStJ88jSZj385A
GU7C/omPHBZDjhhPySRAs1GjzTjqcQ8xlotjpdFnY12Laecq6DCTZqRVY0TcqUqMA3WCzjYb0vE4
aqoa6R3jhj02y8+pzNrVFE35A8sTG8wnu9RVpUrvLdEbXTdDQCXuMVZsQtj6lmHr72a9CSaboC4V
7h08QnpT7OmdsbVEFCJ0Wf3mAbjbkHjCtG5qlhA69ZChTfnV2h9FebASVEYqhoJdEhr2oTdj+Qma
l9U1OecMXeZrpZ2YBdSLOGTTTXRrAoJCr1ih9+AWC/FJb8YrvSOfv9blg9d4n5HeoXOdgEZCpadz
o5vumVf0vn3KEk4rvYPvMs9eK72X7/SGfiTt+VHprf2UFD8X/EWPi97oI8aDOVVAOjvbpkstewkS
OEKqI9UytS0RJBVU1tauyPzTyKob5vqAwQr9IG1bvVNAUxiJRPHQVp7x2MWpFh20/iC+pIi4RJUg
/mWhKGitItGqxbgMw3uqlYzGLYZdo9UN11HGFVMdBNWo51UYjd1JhqLaxV/KiNZIpkHKj/xLOIm+
RBSiPP5hIDd3l+G1PwqttIR9PO3mUbrHRkswAzG6A4HAaMX3pnpVbGI/vLZ7hUu676pR+/jwXX/p
OaQZku8U2HKu1l+KD0Qm1B/HpNgeDQRNaPqSh7RQ5MgqPTuVM46QXbk0mlpWQpHUa2mkJo9e+zX7
Bowx7aCuQI4zikLtW37s6SmFRbFvRKd2fhyAZvHcG5pTLqx6zNVYWNNN96VyZV+CVzx054ru693S
tst3wyF8Jhwh36pBTHveMPm90gJaqqU0sMIAlzTihgxUcVX9AEaXYL98DrUQ13xpcp2nUnLQHsFW
R4t2BJ7dmykDDbCytajnAZTaSC30VRaekgonwc9Cy4BMDsFnr6XBmfjlpdJyIcHZ+TXTEiLKEJgx
LSs63RhQ5orUiBTRwgRBfly+lMhAi5Ixk+Qp0kKl6Wec2pPb7hotYyLBlHeZZRa3vhY5saqZt07l
j/eZlkAlScX3TMuinuzde6mlUos819nR8mlYYUnj/YCm6mp5NaucfjvKDM2VUEdyrb+UWMxj5Wff
1lwhtVBbh6q8A8Hh4A9DxlVa0AXkWp/F3MxPuN54yzDgof2GJdUww4Ig7LmOtVu0SFxpuZghJTmG
fu3dMmdgO6GwflNogTlYTOup1qKzjKp0p7QQ7U0htgstTg+/69SmqD+MYc5odzbMbSt8fxNrabuj
SXqd4yilEhLhe9YSeCEqeyu0LO6jj9fo5J4WzMMIBpevRXRLy+mNFtZRqoe1pcV2L0TnXk1agnfi
pXuTWpYPtUDfVGX3XE+mcxJavscWJR8XLem3Fkq9oopyBeIVxZ/HXjxFXz6AsCJJStra9e+ILaj7
hsrJC06sDFdFPfS7UlsK+i9zgbYZJEXXGzdVMksCc4r5L2c1zrdb2xMwVuGk+vIsEFHDvzBDj8DZ
/eVrwMKFx8Fsyu6p0MYH2Jl4IGZth1BfzohImyS0LYczUjsnegY/BneHQTTQ1ooCq8Bq0HYLCXP/
7GsLRs7tBHMhP+K6sQUcPNKmCfl+jUFpM+4/3jSrLcnL/FRbqoY7U4ujrb0ebDarWy+0eCngASHK
nt0gn3cPBEjEa6C9IpgvEG9JaVnXRntJei/9hn9CyDPU5OgxG5ZyD+61fcOPYf8wEtPb47aZjwLV
6PuUFdGP0arhDyWm9VgHiXHyEo/kHQcfymdghCWXe9ay9U7lyfTi03EDGYyIwpVVByw3axTBtady
LVslSvO4Zi803oM8rj5a+j2/R7RL11ucJM1hCDEvreakI9AVjWFykFkePuFkhTc9+aBGSxzwbJT8
GCtn4yvU8GHGIg2uqoyOwEQ4ougIqLnUg+zfMgPb+DWmcT8as3snUyt4QnzgEqDw9V0oPbZ2o8/F
cSWzMEckBIF3aIY4fPFU5m+7HKLVwl7cA9mgJg6MusYbSJ6PSy05PsVAXUXWFtuYdR6XoEFjzid4
IOW4t1rbeY+6zPrmGFRF8mmXJ7J44Plr3IMsGL25+IxF3x6nUkS3I+WHLwYXlFsXz5TAusiXtKiS
gMLolENe1LX93CrWxrtQLclTnQtvP8pEVetiSb11nhqY2FKxVl5MmUBJ2LRUDsf9XLvNo8InukU5
MrFVy3mmP7s2QKV40w+KG8nDAet8RNusAsgysXXT1+V4F6MBbsrRxw0HWa1a14DerfUUUuC8sq1M
PqE/GkfTzPtna+4MHFKcSCuIjuotSPvPeJgBbfc4hmPSCBBfNt7FMCwaoQmSD+UdMbX6YMQQAMld
M07gS96r/hBPzpRxgTYyNu+ReZN5tX92JuJwLFeShtpXYZ2jviXdZWDDWvFMVGtT4RkwUxY/nGCf
MaSLnayEfbVdmkNb/NrPVWyyMZLGuJyWji0cdsXE2IqMJVbQF+jHXe8stxSP+OzW5GDtyrFa9o01
4nlwuF+VjVtu2iUjisZO+JmhLjoP3lCdGTCbnVV29eMYGlQcU1QuWGzYLplkpnK7tuf1QHTt3IQt
Aw0iNPOcLOe1aAueCuiEW1kr/zGuopg7P9G1p7qyvdemMrCF8W96cQm3HbpxWhc0UNsbzDSwIBZp
GNdqdP3i6srCX9Zjmb4RU4AHEKoG2APK0woEW6gvGIEip9hm8BuS3trbLLqnl75Xno6ZAFSaLZea
tWiZFzwkdTTtipFT5xZoVHUbmHXvrwh8ZbDy8TviRXPTH6yrckb5UspzUrfdi5UawX2fa3NuW5c/
lrQufxVWW+9IdvbPY1HznchDohstkR/Uvyp/RD+uDpNd+EcVCxawIs2Ma2nF+W2b97jayb0eWxes
X544kvJfZV8UbeCrxhxgm+ZmfcuWiSerC60P0o5Wuc9xz8uV5bjdNouH4Zm1GACTLonxFdFEvQ6w
5G+ZD4tdbPTymHAqnTPuPM88H58tfPdbh+3SPkrD7sHowu5paQeWL5ND6KLgqJFw+W0ehbyQ5T3+
luhCB+e4IS/AbxiK35bdf/mJeKD2Y4nrFKmEZI/RkypftwqawcrBaHDJS5b1kd/fNz3bLwHI5An2
qbl1ytA6oQa2OPUDm+rStqyesb/5Ow67Zu+EgdokzgwBwO3i+Ls7Bla+tRJeD2JQ256U5KlSXfOD
36vNSFZ3P326kjddZ5h3HhzQm870rR2cG2vjz15/LUdM+xykbceaJIcMK4jdcptpiBBmxl1qLk8k
tJ+alJBG4RNwgeDUTaAPTWgl4JPULq7c5TkHUUOHuD+OMJBdgo3raHSCZmUNxKMX8qAHPKDRRlRB
/dDw8ltXjd9sAF6X7wT52ncOmfHiePNyNVNSgZK55pKUzvIcW3ZNksqr30nRWW+uZXogMNAu8rQS
T2XUfhZhzHK2khHAzby7WA7S2cpUdo5/r0BT6odiOAtsyrdDOtkfcx8fFhxcJ6vhZwVo2jereGjV
kUX0dOeVFDtiEWUDSAFzkuUM2GlxiZiwANrmd6lrcgI5RX0uTEqq0QTKDlOMUf+AQjrA4oEtmDKi
7hmtuF1ZwB9EUG1MGy6aLO1PYJKghwiB6eQCSO1iTUlLcrB5F+28JcGExGWlejEaR/z0fBaJOrO3
myIYlIy3IwH/Zdim1CSvuoLW4qmxziDyQcK13qvtNP7BsAd7N2ciuiOXBr9LJU60J19EfNN3zeKm
b1EdrMq4oYLA+xF75kcWSPkSVuy9Gp3vLsxu7xas8Ri5vEudhdyVWvkK9IgOAQLKAByNCcnJ45fN
yntmH7RgvgxqSlISOt3jkLVmnMG0njqo/UN/BHsN0Xwsr2MuNqz9Sd63jX0eMvZxjL/jSkZ6fu/F
bd3W82tJX8lu4uIFLId/to9WuslUyUfdN2BUR+9xsuJjbcMngm++MIku60qmG8svnuOoeVb5EhxT
ZzaPXDJOsz29GwNuWhyunXEPBQgKb30zphAeY66FlfkeleU5wOI/WTmBphCIT3mfjs11IY7ER2FT
UxxG93Hf+C/CXsielNQExYEBcaPxjik3T5it42S+cu0k6mA4rHu6h9FTJG9dw9xpsx/DBmN9Xu29
Eedn7nvFj4V182lJZwqiLK8ZRmg0vvM9IQw6oimHgGenpNq3jot9nkKDssbolUGgNWxwE2Nbv44c
fftFkr5fksB+DZOsW8cSoAvSm1411eNDx1e6gIHjIn7aGOkYGMGSr9o5fWrnIBxZxUfpZYIVqFOo
xZEme9TfICje0baZqfO22Slbh297D+F9cm5MZst9B+rsEDK3QRi0rV8p8VKWC8ByAZAa/X4kRrgR
rczv8ZE5N4ykLHubcC73Qqf9B87C/eQXJ15Yw2vaE/BrUeAhonSs8pnMj9YkoxdTwZEk26tpR47D
0JCZrF1WVs9XDFgvXQttyUuKmGN9H1dDNR5MC6WqUU3Gh1ShqY2F2KdBumwnG2cz2DyO5rWIx471
stk1OJVtwEfDkp1nu51BrUbOtiYGvS4ZlfOVIcf+LUQ2/MwqyX5sVnH3bs4u2BhSF0hF8DvspZjP
rIIhQbgu3N5iwYrK10KWV9MwCJJ1JDx4VY/PudE2lxbfzYdn9C07Pm4Z4Rq7bfup6m46TaknX6lE
aM8Ttkd03jlxjyEa8740ncFetVgwCCYldL7UOSQtDoqeCWUYA963un6nX9PWZLFgmUfxyO5teO7L
IV0YrAsPs78Tlpd5ooRsG3eTFWE3tGHJUG/RFDvk+xL0ChrsYx4M6YkAv3P1gzFD688M7azsUZUm
8YBkqFgnlMueO2l0xpFjeGwf4+IUmRqeCPq1u40yN2WqAmi/zTIneCHsOhMhlm3FN6aU1UuOb3Y3
kCQ9DEqV92ISwl2NwGeoVgrFlQujc2RxbZBcjSuLj6IyuaBJ8HThrshHb8v2tsIU5OAdgPDbbLwu
8Ono9Cml0lZMV8bpTcNcSgRcJbvIEOhQTLfJTEjHKU2TdvHM/2U1GbDz3B2RdpvavrV7voDrwTZ6
nkcvP/slDMYs7tRtWnMCIroNO+qIjI0HNmLNG5t/H3oiqj//vGR0BvIuJQKyjBVNQP44P5VuXz17
URQfZswUqyAMuh1YLhrAQWgeInkvrerdLpNXV3lsJQIJ5c41h8cCmiis+Uq8OUtl3UGboU6A2qH3
VhrWHjK6caH2ZAD/YZJYq+uQ5GAnk8e57ev7IVi+Y983RhgFujZhyVwTmISYcxvbforaZXglCQuu
mg8UuXl3yoHR7SeF8rHK+uGPMXHzYwpKD9nbAeUK+mFnKNP4Jfgdrk0XMlvBFLrjOLCPceOY6ywu
QF/k9iJRRYV3DdsKepsPYrjuC0aXuhHfayPyNwi5LphBoztVw1DezIWCAsIEuIv98ruM6sc8Mivc
68yLbFf5O5R+lnpBNjnrSSTUbSDXDjzQbSPCX222LE+pJa11T2jYrlV7NmiX3jKBz9egSNJbtsbB
E4q5+SCDvr+fUXWAuwFskBH53qlHGYPkkYWPtuErZ0W1QvjBgM/4pJh+V2FXePeTVbJzWhaYNpaV
Mlj6Ae5QOcIhdOfA/cnjj9Gj7pyXFrLpgSFfsmrClMk8egjTZDn0biFg9FWevxuMRe5g1yKukTON
VkoiB7ldIyGBzYW8oaUo2rAo9+5NjKJYSxTzh18kPkl1Ox1XuYKCtRbEjWPSTbF7ZIkl7ooyqO6g
2PY345xX13SUNlE2QCjEVQN6mXMKIMQImD+hz+1XYSbytTdcIiR8giDowtEA9pQXzwubr1e2cazO
VOVc8MIzKC612oJ2arYY6DGiq8G/JHbe3aajMezqJqOIqnP7H5Fy6k2T4L5foBjSwFWBY8ZXfsLd
zykb+t1DD8oXBz7gPNV1OP0odB9g3fL6tPHxORuLi9y4KNIWKry3pTNvkjC3H6o6m8HUlv6a5KB6
8cetwpKwxlt850XjBBMB1ltdA97H0rQFZOZY4EIGMDxuyEfG9SQ6lwtbln42px6YJEwRMnb52Ru6
edMDoMXBoEfmGOBsZDvTqVFt+cpuEWdMnKLEVdm5DGVzK7AA75lss2f6lUiou+BXp9ksvgmmvH1c
LeotamXw6iWG9+kUjb5PEADGmDatg8kVm1KK/Lmpq+exLTYTc8RtMLfqZBaDfwMF3+AzVs7VcjD7
9kmvznMLtxJJnnRGPlR37Pz5twp7AtjK2sg8sleOXgi0TXvCDLWEzmIb+7Zy2o+0HOgpsbww+pTQ
4A7CVh1AEgi2NpNX+mgOMZIl/sPxiooB0rMTRc+j3YwXK7ZgYVYcGA3wl8T+NDHcbVjxX8OhcNi3
OLSUdS67mtrSurmRze6pH7hcdu2I2jJC91h5yFxPQmAWcIxyOxhN9D0rJn2gmsn0WeHVuesZ3wOA
ZSYOa7dOFWFNbMpB+bMruHvIZX4azBlHCwl+/h77nLFf20ayA2aXeZV6b/Gs7CNsniw+HQsyTNtR
6WZ7W4FcfKUakSK5pqjcTwjc6Pgu97kbdmrpzYDZawuRkWJX1RxV7i+ahhkUKOSOA5eTojrUeiMg
D8rXxGj/RXWq0FWgf7LB+mzZTdsDS2JagWXpLqA/FO90BawcjiOS59RDrUejKatjklocMB1S2A5D
SrN18BdobqV1CYJekudocOH93hH1p4qoP5pVdRPsn36OwHVsYdomnkSTnpO/VJb+09YNkxueorZ1
J9rg/WWJ/f9u7f8tqHz6bxqpbioqpP7XuWp+Ujr8e8XV7z1W/L9+t2vjxP6Nrkw/tDwT4SPEXv13
uzYuW90uFWDKNkMHtA3/y3/Yte3fTH5bdLhYlhAhKso/7do+dm1P0JnJQ2Vyzln/E7v2nx8PwxIO
bnHb/XJx/+HxHIeE8DlMqQd02vSgYq6gEp3g3yht1n+6/+eH3/ci02wjZdyXqfutIECwmkFF/+Fz
/k9c2P/VT/6XL1Yreoq1SFo/kOy4ZRoLNi1G63/zD/9LabNNEFsV1hDdl3n6XmP/hunAHenf+8n1
v+gPn7k9oPolET85vhWLY9g60wRi/4uDR/+E//y+//MX+pfO5tBdHPybefxAjDza9qNRfTCwAB5k
D/FvNJTr3+pfnP0jf4OxLPwVYu6nczVmOz83o+u/9+HwwP/xwwnqEBp/GkT30BuAEDjOy9SZfOf+
URb3nzwy/9Vn85czsIV6tMxJEt77Q0XarcHf6YqE1Y00/8Vz8+dcwD8+fV0u98efvqumacG+F9zH
fr1cc6wBh4bl/npy/w9n57UcuZIc0C9CBLx5bd/NJglyhm5eEGNI2IIvuK/XwZUUmgvRSP2yG3t3
F0QDqKyqrMxz4pZ2o5kqrclfCqeM/xl4/4/h/X/+4Hwjf31LmWsguMyEe5eQQZ0AwFKuaI5ffEsf
DDFtMXwtz8jznKq+OzW0cYyxBylq6+nzd/HPI3nnQ9UW4xd/KGnmRnZ3TaVt9Srezm0gbnDUKd6b
HoqaEz9WoOltWiVb8m1sDw8ZK8/g6LQ7/rXwfkN3/OKH/jMbv3czi/FeFVpjTnbT3cmAChvUNlN4
paCbSq5tzikt49dA3f2gTFhbj537TEcBhbsGK/SKzfBZUDT0X/9WdZzy6UcBgCnqHDIWpIOLt9lB
9sVjmx/Pe3e6CB4qiTsxRF13R97laBi/Rmp5bZ6IwXFDznJiXAmcOEoNdLbaKZKzUbNdUa65VnMP
3lH1hWD9n8H+3n0s4gwo7USp9RF8EhumtveoMiYxKNAX2zwhxBo6HaEAMu4gcEIS4STyXIxrh01A
wtonMIPV0EIEtY9pukOrsKJr7fMn5HwwyjX930OCI1AKopQyvqtEhyKjdo7k655dih/ZVZFfztQ1
hx1s3Tlz15SMvDB9GneBlTx2LlkbtXqLS+8cl+LZM+J7fVSupRc/D034oDS4MbGcjdpw6unlq6Px
ytUon5Xg+IaoObaB8QDVhtWvuulp5UYKNPyoOrGNMmrcODqRCpU2QXDAoQG3crohvf6NdcEJ3uVe
SmyxrBEjRT3NTywmh06x/k3DUeJkanfUVv+I8+o6LzUQJTr7TUCaUZzdxbYHVkpBTEAp95hlj73S
77Ih3dZs39ctyDI9G05WXJ6wQ+2p/bhys+7G0PL7DBoe7Q85NMzAB81xYRRcxHCtFyFKl7TyORHg
OQ84BGehzV5murhWm9yE2WPQjIQo4/N3/lGgWgb2YWLqH6lxATFG+VhNo7jYXnRpdRHRMWjHHDHr
pU+G8dmbSCfqZfly2bUXwdukucG1KdXxK7QMq8imy8iN7z+/9gejQF3E7k5pkIk4VuVrqktlAdzp
6C4BQn+bVPT1Xvbc5yXt37OPkRujY4Zj44+9dyfN7JSoqf/5/X/wStVFRHZqmsCayqmAOZOjm7Li
XkIV3Xx+8Y8eziKIKtbgKokRNlhx3J6i3ZQGbgou9mmr6hd+N4v4OFiuV5LURndNC9KkcICg29RM
fH7/Hz0c/d/PXXoIRzqoTH7vMN94FtLxvk6jy9YU6mL4Av1KGtfMGj8bsheHKhIg4a+X3fhioAov
QoseydrXYKPDAZh89s7lF3PS+0/F/MeB+9dayHGVjBQHYScLNHPtcef0tTkXjVWOXv/9yDnKyou5
Id9PB+83iX+P4m71i7XQRze+GKuZXo+JWcStLxqXuj8Q2o0Gk/uSR256/2uMknRKXS6ue5yaNjp1
A0Ezbi67+GKUBhRbIPJxiTIVXDNkJNYmCfDofn71Ocb+7zUG0uZ/P3PRwbrp46b1ITTIuWBl12Xp
typNrkAGvfVmfMpb0LwW1ZG3n//Fj97EYtQ2NqfSajo/rDJ943taG5w6XzRoTW8xaD3ymGkPV9DX
65Jo71GoU5jm4fMb/2A9ZnqLQdvqsRvGJcT9rnXyn7mwlJfJmZoVJXvudqoG2kf4zPCOVvqN63gI
2yqUM+vU0u5ZMlS3eWcFu8mBEjVMtnGTqa62yksOCxSbAxuwif0ZhNQfFEkcxXaafeEHtAgIAAqd
YVDU1odM9BoOkO5l135x7XlovvP5uIupO5CcbJPV52U6qXIQVo3A3nAeOWHb2nTtnSVGgm1Wqs3x
83fwwcczt9b/PRtObS+8nPI5f26K0GqVmqY2ii77etxFjHB0JBe1VJhqR3q8lHpuo3KJzZ/f+vsT
IsVt/751jePBCRdT6+PAiUGeWuLK7FuxaaSmXTShm+4iVMjEavi7ae1HCuV+7WCbWwdA1heh4qNn
P//zv2J/UBklyBK38Z121Okab/7YI5qaz5+ONg+i976kRVjAsz2KGGqz72meeVTbAm9HH/92dCp8
jKqctsnQoY5wo/R6BD4DB4p8cxZRdf75DXz06xaho3Ayoqxd0+8mGo5I6iuZe2+XXXoRNwolMeta
tK1fOObvUjX/UEL85/NL/4N6eO+xLQY3rFdDBrM5OikGedQqDn8SI/fYryooFEKkQZsSLvwmTZwn
O4rMTV/BGkwJVieFhgmqqiHiexNyDRxg8psjcuWaCqJg13uiYHczKgh76d8qRct0HKT1ftLtbJuX
qrenvvZ71QWCCq6+op3KpWRTmapV5EbWiqjO8brWikML22RDOYSxc/El4+qsqjt3tMpjRPHOqqXx
+kahGpDDlKDZCHpkn1NPQSBJGcvOwPXyDe5e+xyk/XjSoBhuILGM29FVf8uxSdZq79B0mdL1OvUa
FhbHpobR9p6dTsD+Q+VAoyqdPPHQ/RpiTugrEV842ziLAdH0SjaOQ1H5raCrCunajHgQX0S6DyZm
ZzEeKCt3KaHvSp8WV7GmhJ9GfTV/RRFEzgFj61wXRWOmRjsG5M0o/GJh+kGUchYBvasjswlVu/QJ
5REWuBzBhCeq46B3X/yFDwbaP7yPv8KILrMs5eyl9IM6OCtCc+nNrbUvguwcTN8ZDs4ihKd6XwQd
sDqfVLyEalvP57YOBayRQt31qKRfvJ2PfsQimA9TKkp6Pxqfir1bWQc/1Lz4/vmQ/ugNLIL4EKfC
Hau+8uHaGy9ubYj7XKU+AyOHuvn8T3x094tYN04VWIN4LH0k8Wd8EX+S1H36/NIf3f0i1tXlqCd9
yBqpzmL9CoMSbA1EgdcWm+Mv3vFHf2IR8iRV0g5WedvXYxXpMIpg6GY1Da0jKOXPf8UHD8hejAKp
SIdeEN32bRBn1KqOD4nXny+79nIJ49hV3JVcW8lquZJJfV02l2X2TXv5+Y89zUycfvlJtq6tPWWA
l93z4nN3Upc6f7xzfta1R+H1P0PDu2zNYi8+d30Y7KpuVNt3aJdDgRWmq6SnwviyG59f8F/BpvYU
+vZcz/KrSMN2gRNnPWrR6bKLL0K00Q9dZWXC9i2lSDZ11t4Eo1J8cefzK3snki3ZTvVQtTo9S5QT
qR31lQEHKaEHOl56Gk5Rz6RJ10Es8Pkv+WBI2YtRqxpuTfOQYfnuUIF5TRB3uG6t3ADMzXef/4mP
htRi1Coe3BbL1Cy/L2FL2NWjonuvF13aWozWMAZUWdY0olSVkq5CtaHe1aLl7LKrL8arawP3TzrJ
jY9Bt9Lc/FtHW+pl116O1wj/CoTc2qeHit51qCJRaT5/fm19frLvfEHWYtDaMOyixILyPiTnvHX2
qksv1kBXxfcgwidLSUdsbVRtP4hX3fiVGU+qOV0ZNvQmGg74T9UpnlIkhl/EPW1+YO/dz2Kkm9FQ
jGkiHN+lC8kGLuLimdRgNI6eflSDMwcVprx1quSYdjfwdmAOEx8rc4/QM6nmQ4wK0NXnD+eDr9Ga
//lfcaFPkmKy7azwWRzs6N2CPlMn8sKLL+JCbrZxyVay8MGpXCPcPvW68lUk/uAYzbT0f995hKIc
LY8rfFe2/W+MbfKINO8nyfmYkvbZSkOz3BF5FPV/3XdTKx/RE7v3wzhR6Gqh54VC2cCCwy3X2Zxb
0VBKp36p97edZoZ3BT3hsDhc51AU5UvcQDwRg/6Dw4Zro6qyC5/QIt4MHP5bMqhzGgqjNx0UExXI
EF0/f7fz9/3ed7aINJMo7AqRhPApOr5GA0xFBBs7CoDFTz3sLxu55iLm9JwgodnpM98Jh58SGYfd
P35++x98muYi3tDFiY1a6YQfDNAxvAQKZPnVc5+5he89G3MRcOI2mipkbpkvObM8RsOkfSuNIrnW
FcSdJf5brKE0yq5pi6k3bagMN6C4s/tJ4qBo+jKjBaZFdwD871cUF90ZBr26C2NShy07QWohtO+W
Puhgm/rXoTbw3fVFb9Mby65FxJedyEM//PcYCLNppv10PPyW3ldazNlRXBbtzUWQAmCdGxm9rT6j
aG87+aPVZl8E5I9e7CLmOK7FzjVraVqnJs8rvWfN/iK0fnTlRcChWUJzVFkkflhbIaVudo2Cotlf
9j0uAo7l1K7pTD04IdkLaG2VthmBWn0xWOcqq3e/yEUoMHLFKidY3b6gmhcfI6sakmN3uTxy5C4s
akgS7HDFT2Oe2mPAx3iOTY+d/XE+Nkm1ia48a4OCiPzBo2tGYIwGuAoRfa4RRZffGKfrKfo+y8Tc
8onCBtbIq9TQvwX0dzVkJ/lLrfs8N1pZLV7t+c9qobO+7OEtYlGvKjpM7yzzh0n9hWZ+DTnjq8H8
wVs3FiGI02gtMSAq+nVXcFY+7IpYv+ydG4sYFHtpaCtUyPtBFZ4Lvbkt5WVx01gEIDwZSYQ9Zo6b
pHxcxd6GQ/Zw0cM2FmEhI8BEqFoEOMJjYPrVhfO5sYgJhchyrbeH1De6TEcRImiXontpd9ldL8IC
LMtcsOHk6kV1HQbymbzc02WXXsSFvKhEKqBW+SpNC+tQpuVegd2+uezqi8AQWYVrD7TFY1ma+aRF
egMK27vw4ouwUBY6fLcZFjnCE9RsGiWa2fl42Z0vRmUw9a7Ro1TyxzJPdyGAa8MpLnud+mJUpqZK
/RurWl+jPYrOGpcVl4fg+aI7X9aSTmSdQluLhW9W5pNI8l95yVb/82tr9jy831k5LWtJgX2lqbTz
2Fd1yuSd/sywt+xHYq1FY4k616+LYzMc5xgN0WYbtU82uVh91NdjOIG+Y4staArEyW1IY1/Tz983
f4z0O1fISAwbmXXWuQpl8nPp/IHc78oU49EAzRSKTWrwkRZPBbtPejdpj4bM18K7nXwCeJlbh0Ie
O3U3h+rGAcCiJnv+ycRnofTqkfmjMqJjbv8Yipn20F7zX+qpyQIBf5s7/nKDP6r7gFtnZZq3bHbP
TAbG5P6ph6MDSpDor/CyaCtZVwmNN/JYzPy4yKQn8Du4JtysFT2NR7C/4CmPKb9HiV6DseT9/m4k
8ln+DpfUyAUjl1h1yTX/M1c1aaE4WhqN3oIUrvjPxwh7Ua2NPVAq6GbHEtaI6G74bUnwKrtyxwNh
NuvU8hRkwHZidSOwl+V1dWrVnReE/Ef4OCxsabEXXXZbaGiQh+op8Ki0LJ9065j24VmyrdHErH6w
n7iHkPxKmImDrj3XDYKj3HpBYHMV0HEr6Ae11Wg7gUho2mvdPjscIEUhlhkyqLLJ1iF68WHSqXqT
h/kRwoSid+Uo1R2V9BvuvG1fZmKS2o9XGDU2WUT5YLlJyxm8RZPhs5vakIRAPk7qprowqbCs/I96
jns9rPV+A8VgpQXWD8QzXwyHeUZ6bzAson4YNR0ARbYRTtt/d1q95wRKtiCReJUxMFWEhZ31xd/6
YCrXF3OAW9R0rFIT4qdReEb++WCG9v+rOeG/q1dNfTEHVGmFIkU2qW9DKTvC4nNW5kCr8ecx46Mb
X8wBpRw8G7Qd+2ileBY9isJWfJGD1eY7fO8FLKaAikNry+oN4CR8+9EQAXXrTwwwOEBbvv95xdOk
dxit2y46RJN2o7WPn/+qj179Yn7IhjYHJhkkPsSAN868FD/wmvK7sN30zYgt78aF5P/FXPTRz1zW
M9djYNrlZMe+CwT2qgfdc5c3dBXlaAZWUirDde4m8TpMKppGEf7iVqRZj4btxkWup8lj7ITaF9PL
Bz/8n9TNX2kRh5bqrM5E7qt4piAB6hk9SG72HKvmzL0Yw61Msuayb2dZ+ox8ContmMBiGvqfVeY+
izH8+fkL/GAiWxY+Zy19xDVFLL6GkZD4TB+zl4LDmB0URzWtvYNCT+NG1/Tisi2YtogWNPOCah3S
zMeh1q0pcOG0EQTo5z/ng1GmLcODY+nof8fMT/viJUd4JFT9x2WXXoQHI6obxTVl5lfp+KjZ3Q/y
nV98TB/d9SI2jLSlt4mpJ37rqI9Bk2CGtb5Kg3107UVsKJKmbtVCy5Auq09BimO7ar9YwP0TGd+J
O/+0m/01CLTALSRYldivHV2c6EdEfWUJrMxY/bawjkB4K7nL6XKhVDq23vGO3kGsR54lkk0kY20P
yVOHGqSIjQKnfNsPRbyNYf1tSCpoh5rezJXZhfYOBh9FzLqWp5soqIIvfsBHW+plPW3djF2vlV7k
y7n5zkp3+FxWuNnWuF/BIt6xnhkpqODfVCiMacd5Akut3n6ysNgllj+vqCYaiZjVm8nX0++lOCWD
wi/CaodCTPvW2mKbOmLLai2qYV+ydOjcYD2vtmLjh0jvZdNtDJxhU2Me2u6PKp87+cW88MGrV+cx
/9frsYWjllbCr2PhG497sLKfjwTd+afQ5503vyzorb2i7smOJn5Ga/a3MS7ljuTp9GDavXvosARu
4f/U21QTCK37LNzniq5QTe65xl5zVQQxMglY4dT52rPaQF9TZiEeUz0iX6E0ZrjKG01sYro6b/o6
JumNuQ5gWYKUSUYTcarvbobCSs8GPhJ6M6z2QNvp3MBtt9quLfv0qm/zZl2HQj+pdclKpKExdRdR
c8gbMhVY0d69mgFPGLTbqK1ZRA9zJ7lFQUaLDgMbJUgNJyqnZB3kDvKIvCsxgcbGWYk8g5X8iHZL
CuMBGsC0G/U83RqZEr8psk9+AriwX7uiK1+jMmnAVCO4j1Mv3XoTN0EJt7WqpCafgjoOt4wQZ1UB
MSa57OrrOBnUc0AR/84uh+xogDbaFIZx52rWryQyxm0Ahg9oLbAyKLbDiTo7p1rnenKmmSjcp1UF
j6juVmXfmdeuKV5Ro4SP0RS9eEWZPVXCtK5MvQn2vWk2O0stgc2JhMKP3Oi721zN2n3fDvIAo8eG
kxNZ60mLnZOJdoeuaIeVaj8pMxnsMYvr8iZRkBUqWVA9sidyoHm4pf3TrDTzNmnrO6brdatE5mGs
zBAsALhBTW3HXToCXUlaTqX7ounXSVmk28xxQhAOTXyLLgRRlmyVlYyTH/0A/Gekh3c7Cm86dPAd
NrWC0wFeefNNSRzGaWm+UThk7oG35LdclkqPWnmQGQXVcN+pEuyQQp7iDqbcCJwQL1piK78wtaJD
oCV+EzZxezC0SkEHYMhdLBx904RRdwjTXIPpovF2kF2Bo2/H8KjmmbO3DTG8qL2FCrUyPaQTg7pv
PWqwstHAdl3EQNEhZ/iKKyEM5KGBfImCoF0hy+QU2Al6A4TBdwglx+9ZnoGQVZWI/D5SSriRmY2+
oia2Uj6GG1W2HhVIqHgx82kgUYDzGX0G4SmZzh5z6F3dmuFrawcFCrLM+GWG0DXYFwbFr7STyc5T
ZryKBEABLs7djJ5S3WD9o8W8GfUHYTUGLjAlaH8mmeEc874Mt82YjesEw9RMPumaN0w+fKGFmgLp
mLKfcQ0a1hzZXcqZXzlqoFWwLuq7zg4TdHLoMMngop6ygESsOonlZQLOdaTlWP4MLJQIZe/AEgAG
PjAiWvPUO7hy644NLxh2KtlgooFdqoy1p0fHuu6jjYAXc6hiZ6JVxvPw1Ub5Kfcm46VRY+NaA88I
p2704pNkYLL0zNDlKmN7FzWltw2ZTfZq7zbVNmkd+PGYFM6WYtYQhTuTE7NsdFaekxmvVuoKe50Y
qtxRYNJc1ZJ0DYnTWLuJIi8NDp0GCpld9ZACarbQ9tHLox0xmtBVXwF12OqeTu2oZYnHPreSPfaW
AIB6hwjPMqoCl1fkDltPE2m0KqqYDpqpoIFqinT2ZlUtpm9Yfu31gE31T2NNdKy4WTnam9Ya1HEW
U9KEQNc4aAfbxXEAc6zA+GuXoaQOfGh/JwomWi5kyUfppSS16LN/K2uF4IG0kxb7TjfknTs1AE10
XUxbcAk4M80KIUFbIZgYAoEWM5poHQxkeVPpottPLXxNq5R0VwHtEhtkMPkpifWZ58mvmQEDyKIN
LB29S7fPGBlnMTXtVdVoylYUNUnMwlXbLXITQCbOEG69vJd38N3qDQga8J4tVW1p13vrODcCctg1
VRmpU7wmbTv9bKiNW1njFKxEH69lVa2DAuvYlCP40YsCfANFZTkf/LDqU8U5JI0ENKaE/QbYI862
2OrNVdDZOmpGztJ+uV0l9w3EgXs1skckjW5vbugtoJeubPUdkLp0jT492w66UW+lJbEsY73aZlo0
wbgMWb82SOvLCJa6G8NogFHaoODQZgg8cr32R9u38qmXUw/OAute5cih3LaBm35DExvcRW0MNpLK
XLTjZeZupO5F+DIDurJWoGJQBSWc2ZRKNcOVM0htsa39NEar/TUKh+QFRpybFkorS3UoOOaATciI
BjIIGrwKYMAIGCxAUF5j2LdIWxuo3XbB8mbkXD4P9PAU1R2mV73DSYIu5UGpauAiphXflKMm3pLI
pk1vGG7dBjiRHTfGLb/KwJc39K9BMI53nel667b0ul8iMd3dNHbKk4lN5NjL0nhBLZHxdWF3H4yY
2OY59ipM1B9anPxWhXMbJcJcJ41m3GUFCgxz7Cr6X2W/w9PyrdeZAISZdeAc82nTebBYbNct+fIG
uZHS+jmZsNR17KKgzoZsl+WcYbgRcFkaOMU1ZXLtLQ6BZuUITR5qetphg+sgpWmYAAgUgSI0WNFV
qTIDLijMjNrAWksH9hVr1dUo+Ochnooc/wvmXo2GdAiHMG5YxfxWcxvhslXY/O885Zp++fooqInd
ZKXlslQdqHDRoWRmxzGq4z00Dn4HiI9dHWna3gWX/qKqbr4H+Obc1ErQ7by0VO97O9O2HNel29QM
DGp51dTYxz1mbvbz6MvzXC2/56UHortoNEQvqVTig4NWKdpAxFKPwQQiDjDabBWw+7WeePZuNNyX
upO/C6mE+3HUg21WpExerNi3hoiVTWYA9sjLQZxS1YNsy8gMtro+tDsnlRF9cYXZbmEhebsuD187
D1Vz6MRQLbw672IMREqG0kuN6+/26JaEKGFuIixUa7W0030Dd3iv8zhfOh2DUTI3Y8aaMp0MrXPc
ddnTJlrWoQdPBMAixWr3ZgymzgSftJpM+PUGHcuUNlSv81L2hs5cUCGB3qsInFFyrVyTrUOhh+2m
AZe3UlR4UbFVWnsFVPMRvHC/dgoGsZAJ5i+mjpModNinua1cZYoH7zexj3lsKmdR9g8hbMe1Snnv
sas048X2knCTmOlbPXbOIW2LR6eEYWayciNXmlIQUmMje8D5pfwk5YlKAT3yqbaczBcjSl2r9jZJ
NO4iy5UvDTe4bkwtv4kRmB3cooKXLvsauh+kl7mh08vHb0SPftMqQ/dQTWr0241TyKTWMB31Kqx2
Bq6MDUO0WCHiHBgNjRfvjazx9jnO9DVd9ZCrlMHQz3nfFbsqd7CVgeVbZV4NocTQvoE3ZmXo0Qxb
Qpo6F8IJr8rETkk45gaSopmX1da5iy22Hl5xvOiwb5oxmh8ZlICVYiKh1IgIqxLtmcMSxmPTpLjj
Wvb4RapGb852NbDcBaop/ckd3O9FXUu5CiFD/Y50FbJaV4dXOL9vWSTq35Oue+yaJFj31Pnj0g7V
zajo4j5JC5YWFIig5DO82zqo5atqosgMvfjN9gBWGmWsP0x2AYObXnZY/6GuHSJ7KinlT5zrrACC
hs+BVDvmXyBrFXuIdZ5F1TxJV6sC3NCK4BjwYPA3qT2gqS2xM39J83bqsE6k6UY145Tgl9JAnXju
TsbNDTA252oai/iHCdprT1ezvZqEyABZReNhcMUbSXs2NLALr1ICLZguMFZDa6ubIMhfM8tp19Rd
DBseWHQzGjqDXmOJV+pdTZmpNu7qxJrA6BoeHQ8piEzNzqDoGMRB5Hoc0/YyI901/QYlNSIudmH8
jAq8nC3QZeJmBJhs59UqOMnIHOKJE25Eu1H5LNTAPSe5xnKQVQu9uOnvouqmHeS5aqunYcEXpU6U
bnXmRCt5rrKcqD3AwhFCqcQV5Tacm3kLZxy2Spy+mog57wyjHreSjOxugH/ermSjiO8gwwU9D4JU
Ovf9R5aiO8YBSrJET5zdUJf2HjSEmAk4WGgsmWMX96hrb/vypbIL40cZW+7aQLuxZr600SLHMOpT
oNdK18u9KIPm3OMGPSSQo68lrKND3eIW0IKxWXUUwa8TW3o3sjPMh7poyzOgK6CcnP1D1uKTAi1M
3V5EZMPinrH6j7BTQQhdJcpYr5OuCG+gfs0Te4CuqSudo22U+SOil4mFgq2eVW4BE2lsU2/OEtge
62g95Fl9o0Vhy5aVw7IKkM7WHIpog0c1ogZRpt+SkTsgVe4c6ZnBNFbArn5qWvzhkPPzF9G0prF1
i9B9rFoHLuowwm93LbW9hvY/3WasNtZZ6ZhvE4mEaaVHNRp0Ywia792IctBVB/tPGKTaQWtKd5U4
lKa4s45LC6NhF1v2cyF7d92pACdMT3mDEqTuIMAYAB4Dk5iKLHJT0Sb93QuZ8CK4W1ch2OyrsVAx
HhYeEujMyA/8vGnXh2I+FWrtk5pr1LGUuf6rgFJf5/R4QQudHVyJdttPjaesLDNvD1bcvFFT8NNK
LZxcuMqibTV5f/ogirewwAGT6UzWTSPwbkHVAsyJz4StL956kDGg8ioLwCgRypXNeNuhVt+O5VDg
WAzHe/ZO3v2oK/EaJQbEc6WPN7nKC6LNwd7kGRK/Wp/0XR04tFyYbnGdz5sQCyDvth5y9aiorr01
lLg+Fa4DvFAbZyYhe3iiELu6UenytcvXd1/CmNsGdDRQ4tM5jAQQ33AbkW2zx1TXRl3QogbIfO1S
hbdrNc3cdQGfle4Z1WMCE47tgsuWKIrfwnBECtTiYol6V9vQlpTtNA+WcJLLbl90NnKghFbgXB8S
WLFDedPpddwQksu3qAji5yyNwysmSoxRVZseFUuf9+cVjho4AvsphJBvwgrFKSOLI37m8aYAa7k2
ssncG5413gRcdT+o3XRgWQDK16XuEULdiPh4LIDbav0dh7I8fMBZhway15+xMuwNuHtOa0tv8uOR
854uF79FFit3dtYp27Iu7AdMn8GhZL19VZHuXbkTu4dBBCP2k2mGd7rxzkxoiqI71oJHn4XXU2YG
d12d15vOouFBsDJhWZ9F8bWEpX2v6W2wMyloOobVVNP/Z3UPY5aEew2N964zu3prV/1zb9r00eGR
59jQcTmZdJpDywQFLCyWVwFnCKt4dJwbG30KC4vcvW5UmZ/bwerpsPFGyaoy7A6jRo0BstiG7yIH
H1qTo7LDLoZQz2PKHRD/pDtMYAbyRxBjVWAaEC+ljashr8V93Zm3OgDy/TBG2QZZc3LT0H+3cope
9+2o8gtXgPmzlME8qUUkm00VqojnBkeJdi0wW7twtPXkxM8u1FZdTdqN2k6vbLmesyh4SZtMvLki
xFUonU3sDOpGDhI8mY1JHATd8EMNYIK69H1vU0zza0MX7hpJKK6vcAo3LZmbXROX6baIcOf0dhef
R0uh7wim+S60W8B7XvJz1CPoqjoVEcx+r4GD9aqdMkzkOFjoXmziE5ktcKRBSXIEuWycOjVjtbXR
irEq2soIdkUmM+t7rdf6qciJVmbeH8ahkvfaNCi7LP5VqmxAXWoo96k5+uyHnAM77W7tzDwimRVP
SRTemgLyrVk3Pdsxe3hqG9X5kzYkvRhzpXufctR8BQRcv4/MmIZKQ4rHug5NP2hrsIlAVVddWSfb
CGgkphLNPpEp0W5iix1xoToBxUbecyOnGyMyrwKTg3s3yIpNCu93hxp2vML6hpgQLsuDIL9wrbI0
/ZPIhMSRAqkKmp+3aqPmOi2SB54Zkmuz/JO1WkX+yMOzIWxOoIv2cWzdbyzIfOAB7JM1yOEe9G2R
J0eqd521UPq8WwWWy742YKoZetIOo3HDNqUFklpdC+ILRt18O/VTdqwbxufKUZ3kWsZKc1Zo4iHB
kA9+m7njD2cw5kVGra3bJB7XwVBvqsLaxY139mRiIuxEuJZ0geT/Y8GZlKO9Y/mkbjFSkd32ZPSo
eRFYe8wrmY4TrbWfkfE+mKY1PCJacg6xVtRnW0T2d3L78Q7EKtLKNtZXtQhcXqe1CaTcF40r0KJI
EHy10xd8hmpxiuzM3vV5qx5MwHlrNgPVKhztIVz12INzaNDUYPelcacYykrNXXcLrbTeKxBRTorR
gBhgA78pRBzuyFiVGzXyzIOoS0AktbB2ppuXa6cS0TZjHbSxFcXZ5K0J9b4axFMVefZJ6hzwysja
kBhObiYd7rmD3fxI3chJLZtNUTfRgYmn3yEpGc8SPvzdhKbjwYD/veJNe1eunkM+91pWAYp+67ga
m0TLYni5AgBYzuaR1cBvhJ+kskEjYknBfEDd1aZi8ryuJvNKBsXZ0WLtXIYV1RR5h6VDQwYfGONP
vCcYGEoWKZajdutiENleMdOOFcD0257TTpT3fXNqLEdlmzgrEIrGhoOkGL5G/Vurq2c4wtQhqvFN
N1Dbx/nGRFpUuxsycaUbAUCC0HichAOnpfRWle6cq57uIL2R57quk3XNZ7JqGv0M1zFZpV7X4I/S
fhtMbdWAdJRTHBaMncLeQP7oSJ8YrEG1IbgzLaDHchLjQRV1/GQ7JKyTKo9uSzYUx34s9Csocgg0
Hdde255H61kZnZwJ/nzDIa6uwQ239hppTkerHqJKd303b6DD66p7qkATrxWdfd6gsOPTlY5p2VU3
qW3LnWr/B2Vnttu4kqXrd6l7FshgcAK6+kKkJkueJDs93BDOTGdwJoMz+fT9affGAaqBA3QDdZOV
w7ZlMmKtfwyOaULjSZIITtucp9l0pu4ZRWn2yxr6jWzMV54IrkAjTcPY6b2NJczD1BOLRUgNs97B
HYvzaqqvziaruKgfdOlmm9Kgsm197lY38gi9TCm+gI+YkHc4hopoHG93UoqDFuut2iHYrPT7Mfe9
owe+2mkVROPCSb+Ul3GN73zfyKkOC6iRYsx8LvJ1q+3g1HPB9b2/WxADq4q4dWI6SYktW2KA7XNr
VOLOK4dX2NInwnROVjw/dx0//UrG2ANyR9LQsE6HcaQ7A+0T2d3pEC1OSmlQHtS7aV7Hq69cIPB0
fVeVaAgV/mqb7Gu1AfIl8Qa098CE0E2FUXTx0p3vte5Pp1zv6mUcD1QPZ5s041FJGNNI6w+Khh6H
7IWOvW3be6+FrCLdkQo9GxW9yfpbdQXSaS6LmErmmw3znHLRG15q3RuVIgQYArhcn0Vrlkch2jLq
BezZqheFBij5MRvDn2y0DxTZUCodzCxA7QW4IN9n7uRH/lolRIOPZ3a6czGZfVRRuDkjfA3zPE5C
rwvy+2Q26TlL+PKtad1SmXTSSJc5eso8dKokuK49fZJDymdmQTjMMUEda0/As9YO+frD1RmWKhzS
mJyogA73FhBpSppDmivksKJ0AR1pc6vo7nnTfrdsZUKVlu6Sc67Ng2eu79iozO1kMSYx4w2HWXVB
OBa3ZNVlvm8a1LrW/LOV/YFB0tgIFvm1yH65LSHGZCuTHk6tC5Vx+6pJPzKdntnPT87C3R/T2/AS
W/ZJe78duulqWrZpEoza+ZHRgFJOwBA3yNNTlvXIgMHi2Wsmk9Rpt+rSt8qtfnUTx0Vg5bvWTt+n
uL9Vnfgj9W2AfEJp+74U9QXw1tmgUX/JgdQ3LRUmXU8nmm/gezbIDA2FN32kgtNF2/193sB/Ov2T
XOq7rlYfgJ01aa5fQVWDfdH8iU6etlOrPJualbpNLeuYtKIPJ/s+j1sVjSlulnEQj8JAX69aq72d
TdmRXrXLHKxvZWB2RKw3+wUlC+m4UCKQZ6EnG81zJuTduhLrrK6kmJws44neOnr4/E+O+/vY/p66
grbC1WLaG9b+nvJY4NZi/lYyGPZJzRGxSONPTm2zJVx9xJRyZOWpjki7aGqPh+InjXqFcTdaRDDv
8cNkINerolMCIRglN1PhUE2Y2cOGNf21MQKwZc+nsBmGbw4Qr3ntZyem350BFwWtaRPFPb7Gt1fV
JbQY1sCzDrXVUMuijBEpTxOAyI5x+k0L9sbQw8PSsqKXmgmCdT9/AdD/JhucLhtspNpNRFTkzTMt
RQ8DzV6bPMWXmZims7VH9wMs3I1EY/3piuDiohe0KtLgVFL0IXgmsbQ06+51/DMdZzaeoY6Mue1A
HvO3xUp9Qs/L+yogrz4xQ3Mct3nHO0sOPo0Ji3Mx4LTGovkemP9MQaiZF1uaSbZCFLeYUD2m3Blo
1I2e8qzRcU/FYIa1Yrlap6TAk1OeRj4i+pRCjyLlfDBP3sQfxc47Hihwv96uM6Hn00D11ePszhe8
MduEindPDm9ekHqbyuuD30R77k2XC49k6A0k+C9VWl40Tct3RtGhWVIgY/p0x7cdDrWF7DOjePJb
dTE1K3djVx4s5HzK3Hg3+nW2XeLsUBIiTn5Pldw7qcj2geh/TF3r0RJX3UNqkuI7w4vYI0km8a2M
clh/1gXqt4G7dYWmGFTrk6GW0UBD04Zyk5woPJi1YdBRZ9gbtx6rrUvlHGdPeTXm/MV0bD6f7sF2
UETEzWfP8xl2un/xu8zZJtWwYi9dP7UV/CzS/FME3U9IxXVr+KIJrWquIi4YNzSy+jqs4pyZvy1a
OoBJnewgkVGfh4mOEdqandCoAvk6M6xv7S6h7kzGEbHeIswMW18W7ThR09eHMu1ZnZJ0hGsGEo8z
eCJ6Borf6dw6t2aAt2akotjITBnqpSxDZ0WNpm0uKE9UzWVIWJwUuxq75NK+sQVeYmKj9nljo+n0
Zuqvq0Ue/Nig0Nobm9CUVn5wh/GHUxvdgxmn8Xb1LbSnTtXv0jmfr4XU+Y9kzACGZdJd6WTjUU8U
ZSVYt7bG7LtXbxi956YePjSp3swfvkXCQVKvTzMVcvesNvJa0jf2wk1gXzxFgXTgzc8xPAERP62/
E4KqRX4w3ru5jnpPf2jFZ81ZHpuTfdH0VG3/GlUDnSs7wtoznEmDV2crrZAPdkv9Yi/U/jhOdqn9
gawUEmg3bCVVtFJY/jy5q38SuuIkIXpqk8r0C+9qtS8ZkkN3ncgusOCtkByIPaQCtdvaoUVGly+L
TntObnt8LlpHMx1WOR1hBPQlNeC3okSiN7r7kdHg5DYeZcAYFQ61EedRbg0xtiNaH9dba6LF07sk
mbF1W1u9c2IT1j10n9NK2Oam7uFQAry6ESUTYmu6Sp+svJFHYxZimw7lEpK8cCooWwqrTAQPhaIH
bq7iAZcJXrmXxJLVWYg1JZCEGEq6z57F4EH75yYOOzKxiWV0Mi7KmJC8IrMfUSLMz4k2bnIb84/d
8/PKK8d+kXZVRI5BNjXJMyv11cabphlxM/VFyzYBKz8F8dVzJbDdyMHZhLwetuYVzJYIfMF4JSYD
YGnG1MwDRPi81znFYRCDPlgjmAHooutQ5uyvpznhQxwXpz2qeOJJ9vxAiUhyxUddJ9MX+lKXu9ox
mqiYnOlp8m6Qg5y8sIuLikHKSH9MA1GY69IFz2KaXkAXbgHj6yo5z+PhsI5p8DCvvjqLvi93VK8i
IJimdj+men32xSQ0gxvBWI2dxvdzP2dHd07tLzp11miNA3EmtRs1fi8hsRp5uxScJLlV6LlhDqm2
h+a1+Zk1pTxRw5MCw8b+Rk9u+TvuJFlAY2kxICIcobbDWM3456Tj/OgGjjj2uluPkxgkzfDeSjGd
m5W/Jl6rR/4w5USJNtcfBNgT11T09f3idubFq/viU+bCvpuniu2UQoU36U/2T/gxF9FLXO4yqLsQ
PRd3BYipjNJ1Se5BPlU4KxrfKr8NNg5p/CDILmBqiuX1LGi630OAJdsm9fDL5V13bIcCOG8Z/T20
s/3Wlqb1NPJDOYq+6k8t081LziR/CXTW0gEnaJaHDLcjszT7G8+GAN9C05L2aGWsSRsRvTHJE/We
+o80knJvrcCt4RzX0xiOFLXRIB0HVVRneUE+jDZA8vshZp/jmEFPne2y4Vb7ZQ21d0dVfPYwN976
216rnnekJb5zbIav1tTsF3UVHHJC+2nUpV9HqVh+89QP51HRKopg0b+s9AWFPm1nDixTSQFphrD3
Q4kkuW/Jp99RlMiKb9Xk626gZCW+rLqfkz0l73wNU+J20dJRUjfZc/LUV8o6e50yIloc6m0m+11m
ZrB1gKH+XvN9IsaxPQRveva/BumWwMYA1+kw3PIFytUyAKiF+HTduWHcq+rlOy4Qg0IUwpNSOfE1
Gt50NE3be6EJMaN8z5NTJEQ3w9dw8MJAg/GBBrjmyAMQAAPWvv6T8eRaWdU9ZB4/THRw0v9yoFmf
4UOrL5G60586GMGvsxiATfjOU996HPSU8P6ZXZlf0r6kN2Swof3ieLoLEl69oq1hciw725WSMVdx
3Z8L2WG5WaYT3cvtsXAlWok5d/XbWnP5BMXPRHmquyE3xcEQegon3ZLHGsj4kHv5dkLWvo3npQZV
MjAK1JOPtd1PHuDFflBw5oRBLnlKzPhaBFnzuraLwpcBqlFvy650f0k1AS0Z/Otqmou7QHAOZ3lP
X5+VW+fKocJSTNBBXoFu59Yp+GUagXpwyAzaKD1boN1pG0L7eo+DLQk20e2H0be63WSsKRyMyep8
SwoaMLUBtmTZSKWGn3rPk8WgpibV5xtapuenGjHejgKu5EpjMcKA1EAiEPCn2dg4729y7V03l+vO
HvmajEHVxwaXapT4jtgauWZf92r7VPlx8pXlMJFmUrypujJoc4Q2o6ygc+jWsCr96Sm3fpv4YLae
M3NF4ComTg3hzzIiptmkRpXvddJ9TXmr4EPbz9T35j2O6e4p11MXMoeLgyCv8qGQrv3Dy/vuINOl
hIqzwafmhnG/cxaWnNba0fzUb72xQN/hFBNFlA0aNZXAh1tMtLpePoWzuPvFnOIdVI7P/ux7W4/q
q6jKrBwNPqTxSmvzLvANSOMp6O8pWXQx3EMQqZjgZWuyKeuEvfndxKjqpkIH4YDcZ5MWOFlWypr3
djyDdpkqv1eeM1LSattqL2zJk5lWTuR2wQ+HehIS9qCIPhK7bR/r2f9Fg2l7FpPiZOhocZKFKF45
+EfqqQE++xeT6KerXBrwgra2j/HgFRuZeHRGAZSdK4pNd301GiFoz5+ydEvip/ryPE2ZZsbNSOKc
pv46ocqEXHemH84cZ7CcJiQHweDYkHPQGruqu3tqU5bIigXrYMz77xaE7wnyqB4d2X7wDnjHtVnm
iLWtPMxlZ37kfjzeLckEp+yhWOp6Zb5mrYF+M28uzGRNuEyUeqqYpu7J6eZIoCyN0KVZbH9FDteI
BDaN+1uVlGS5Vh3ffoaQs5Xr56CmFRmQa/NutNXWS+p62/stS1vTBA9I/bNd7zFSG1DcYewWvxO/
8fd0zrBaJmZ5sM0RVYQ7dCeXu6iGbpsEDehTdm5mKS6pWORxrud4bxvxexz3Yj8nuXGek0F8xbrl
l7pfzrk3OscEc/ZeUlpzzNu63Tf1qC75DDiwGSfHeEj1OIVytMdf9IYsNd+bvAaz0KQMjyuqmiRt
9l68wuW34y/fHpAOs/I/qSKjX8fNfevsKC8LFwdaStuWvJNIfJqo7Ib2K6/jmR/hwDJRBMGvfLCq
EyW/7hPpnMjxc+N9UEtx7jXcpJCi3OoY1Mnwxv7OxLK3B/pbHtbMGKiTrqqwX/v13aaOJaKs0w5t
iq2vdCW2L3oq293U2vJIEKeIJi6Ij3Sqdujc6OysR/ATeo9SpBaGOVxA08HCO5vCIqPVj/Fs5dtU
uDTmwWrzb9f07fVlwploiUdYoN8K0o6C65S+HhqPEQ8dYcOjyV+o0F2pEWxWYo+SyRxfxoJ2YWNc
0pd0RSrmKTH88gGqQN7W9k7TIrv1lphfqhQagkGi3jiz/MFf7e4cLt4Dec6/ErSTfJ79SM9WWnyt
pOG9TjKn+6qx43M7jMmpQvRJzIQdbN0Vs8NCBeuXhbji05AdNbtmSR9cOZo/Br6rPZ+uvMSqbq+B
6+tk07RDSgfQqiPK5CM1G3q7VGV8skYCxkQvliv2yIXkOGlH3lJUz63VIIDKG5TwQvvZowp850AI
GgN4aw13qBfmy+roOqJyqo9GoYP7DmbqjX2ZNTORdvnLmBOMdnHDMtTA6B6CQfTnzBqXR9boV88u
lz0Rqg6hwWrQZ2VNr83Kciv0qsPR9r/G1BGnlhRspDCgy7CPVKDhzEU44lxIzvl0svqXH6sMPCAF
ZCWiAezCbaY/pljhf/JyoA5JVX3Ewlpx4LNokNFn/hRebNPG5mRH2QQNhjZ4w3gjlLJ1mHZibgl/
5/8uito4LI7KD77teg90z34a04LycyWZ7uAGaX0u0wVdlI+/0Ws6+o+rpoKEdZ7t3E2frLiG5vLS
9nnp1vkl9Yima6DsMNpBmydlPu2pJfssZj8LUWI5B4eG6E1+S4zck5WoToXvJBHMKNW1isOBqNFR
P6Bafl0Mp963simOFWmZ4Vit2LdX58NBv3JKy9F+d3w0KVkyJrtgjn+4xfwzJbIvystSUp5+swDW
PFJtbMeXOvcPpvMw0e6VuGnzabhl+qD9tro4rctF6bcRChZrTalQpyuRZHq07goCY+MWxuNaNClw
vv2z4UAOud3/ZL67o81T6WfT7voH0dfdg4sncR1ctY09NIm+SoJ7mtZ+dpZVRVYzgvh2mc/dNVTc
toB3Remx51Sl7f8KNPlr1JkiqUpW6W4X2+x2c6pJ4wOs2PYO0s8uQIOHv+p97OoiZAUgaseMPSNC
6uteXY7AR6o5kyeNDOIjS+v1j1jq6kWYqDG8frAuqDtyDqKhAnQ3vI2hxuzNMTrMnqj9VmZkY4mQ
2qPNNMQhHozmzghYA7eVI4rnvpgRFAHcari/2NM/A3FruXZd2p5QYh0seFjU2SkR2bVUiIILK0T9
yvUx1XK/4EiF5zKapwR87jgHIj0sdczjnFjdmTTwLx9hbjiUaj4WxSRm+K4Y7l2p6TogvNuj+OLG
mujxCtAivmizLiJG++XQxBm9ZwDu5yQ1VYh2AthnZMtxIVU2f0XTxgbYhNX2xdEyLSblPgZu8ywD
MDFfjeBxmhnHJ5UF+wC13W8N08pSviJ3EmO+7ca0+qFdWSNApPqb3lgzyCLH1WKPecD0T4mfQ+IV
bBj3+dLR+4DPMkVz4zrPqddzWRLt0LNT/OkA8x8GmaX0oLqj/8ejU3bTDqh3YnjRfVyu7oOJAYeB
Kq2uU0llIDY5sMk+W34GCFLvagMXYZMDIo4OLpw4G7PXEfkUsNQ4nfq2QQ4RB7W7Ey25WhadQHwj
CH+NJWjvOwSrAPIZogNVeBfPLBGWGNQlZzOaPkYVc98I/Q4ESctxXfCPKpTjazL+Jkqk/BmYc//A
Jh6/lqBb+0Cv9R3N3DMXWspq0vCEtqm7HNiLaPG2y/YuGKo0GliPfqzpSmtDN/ZcRBYZmomr7tw6
7+7GllbT0MtQdMzCGfd+XqqHKq6Cr3EE22vdLt565dzS8844Q5nnTGcFPMfdOo3igFNjZHp1GWgC
FrVkQUQ554pyukX6+qN1JBWfHIYbN0vns5fiT2QkcpODw/xATwIcp22l6I0Sp//uhTGnoezq+h3Q
urzMHeKPOjXikyb1aOvZML6rpdJrXw3TeR5QU5IlilWmZDOx+zGACSvci2cl18TU8d6sMli50vpA
TjNkYc5t6NttfEAoW++rKbaOfeOh45LKzja1cuXVVpQbL+jmePjbPNS8SCA8TsC7Dq+VxC54vjHT
q0ly8BtveUYNNupTVuXyRx8QNLARk7uA4vhdsg0Ge3oUOlafit8PM39kN864PesmJr1jSYc7q/Sz
bUcy8LYJVBMROanCwgHbUASyEWTFoQtqf3VQtEfEZsImqlT/7GjKYCHIpoNCrx1axjKcRmvFtJ5O
+bEK/G6XrsH8x3Ni3oWAK3TP/dOENXc5FOtEiYbRjVhRumxVW1w4HMxdWgDYqOWt83G8gxL/Ws1h
2I42+koqkpckJK7dOEhXfyZCQ14iM9oi3xGMnYWasIZQuwFairPD0/PvyVkppc0hQQdvTKJsSpO9
5g18MLMVk9Fg9u8Qx8W2zjGCrqysR3Px3bui8TP0BHH1mefFx2iZwJ0Jh4j08HLE9fJhGPWKI0bS
hkxaY9gg6L3kGBdwzhe8yovjOTkaEjpqXDXwOkg6R//ydP2fOtNe6pL//cft7/yqmwUPUtL/53/8
26/23/XDV/nd/c8/9G9/p/vPv35bfdfRV//1b7/YVmBRyzMNJcvluxuK//73//6T/9vf/Lva7GVp
vv/1DxTMVX/71xRVtf/WenaLLPt/hUy3r+Tvv3f7Bv71j/uasqwixS77/dfX9FdR2u2v/F2UZgX/
DGwhTEeYphU4Nv7J6bvr//UP3/unR4mdx+9a7KOmi2vz76I0R/zTkoED0UjDmuvfymCo1+2Tf/1D
Wv90fNMEs7BtRJYOsVJ/fbJ850//7avjQ/v/9iwJgu3+zfLt8V+H0ral67gOX4X4n0a8GARNWKZX
3ieSNlLlyd43w7kVJQSmmXfTfZeXGfCX2+hyGn7MYNdztKY5HPmm82HYXrM6mMxvN6F8+dFt3BEp
r7tMPwX3ofeVB3FtHsiik+5X3nTw3bW2kYxmqluhASkKHZ6KzMmBpgLZRp1okxvyXHA66cycUL0k
falY3VrLelpycrHpvaHbKJxHI30pOscOM4cd5KXrMO09uVTxluhYZHEZ+9E1j15Cu8FWAbg+92Uh
f0C1Zsbdgh+gfpNrRuMaAsehOxjkSMhsmxs3zf+AjdkmMJ6qy/TeIunp4Lo56BcxYci7dAFzBBo7
D5m64rr0FMgZkqvfbmP4Z0KIxjlE5TjYuEWG8VTEN9YpHi2OlZbO9eoe7dVQn2bCB2wQ2MlccoB0
m5uwJDlz3bZZXfY4/HPhPTChsTyK1qm7g7Ia0f3OA7tRx8TIStpwh6n4VBS4ImBOjenRwtBihn6d
eOnr6rEUlKZDx7bwm+WXK6duP7BL7y3uBGpfMyFfoLxJC0MHZoCOFMVRJwrZrI9jjH0D3r2Cw4kn
KrFzB/Htd4qvDqNLJas5qvLe6Teq7FYsA+skGio5U/RiPBStDnYrZ+eDAuhk4bLNwD6745Qh958T
KzW3DQDMzIyNRZC7Pl1cvJxsaWO7o6C5jlGz85U+lziS4jvZj8VIjbowDt6cIeOZau/Ck2ysu7xQ
8FkC6gcgc6mYl64lsp9lP/hEnOYbF6VISwh8o+qHm6/g9rD0Y4PAJrHLgbAM7p1V1XzJ3dQ/FBii
8jdty8pBeRkHfeRLV/icsEza5iGWg+//HlHHsuoGrFvOzh/zZmGVX2xUl5kVDzvXIH8Nu8lCaXrZ
+/15tdC1fFg8Cfbb1Jg57l3kfQMut3koNT1gVupU22oE+sYIOmCOqzuqe4k+8kwW1LGKyyNr4pQ8
eVZpsxvkZCRM23osHbw5ALTzp7RZKTZrM0/DtR9Ksz4slY/U5hYXQefcKJG0TuY6e4cgvgnRq1ku
uJIcQTp3b+JIZZLuGiQ0czbiXrJXvJHvLabDW6dRHSCxpJzQp84U913Aj1wUMrs3vXadSygyRflv
JIAdkjvXpFjX3fRNJouEZU/O8IWK2JyV3vh86NhppTtzFGySunOCNwzlIGeI1PJ0+fbIrHR+9uC/
LWcEzlzKE7I2zwAOTGrI6PckJ8H50firHfgh46KPXEDmLqR84lue4YcF2T/1Dsai6Pu7dBB5Xd8N
Bn31sKTFXDpXkm58tKoLaMVnY4N6HeyA/EW4YlT8L3Fp4cDQVu+ibC+DsXhFtg2Ojq+hSylWoL41
9FlQL8zmCoeJiGV5SH0syBuad8v6FEAGViGxWGl+p2llDp5UDZiOuthvfuMh9bcYV6VxyKnCLkNM
nIYMMSflqNAoBnwpcbrz9lRpVu3S1HTgz70utd9dH7YzAh5t9X5g4/Xep8CFT4PdkrS7xc3yTmnv
kO71nJr6Bcxy8aI8t4lp00Mt30vsKxFY8HyUOSndJyiJ4dzNXXa/2JQonyeHH2qb6QkNigKn2UMl
o8/ENWBiZAqsdLys6Vi/06aJvLFmg7cCHZwceogfcee0aDPW3ERgma7gMx1y6rRKZxynUAO3VjIY
QmbUD7UaPbJTbR8pb7UJuC9azz5Mk+v/Nst8QfbJ390w5WSRDAB23Mkaj36DnNGH8XpE5+07GyY7
9cNfPBUhYLXcA2p9vU2JCAewnspvUMH1PbZStBOlA/C5G4x6do7D2mIWjHmI7cdOCyY9AlIV09Ay
mX5YDq1zL7MEo6uRm+851kX2qE6rewFHvFwFxMK9awHzmz0o0nGpMk1BcyHN5T7GXxHTZZ6Ofn/0
pw47ad7EhnsfA3bVj0gZh2uNHrs41lNn8k859mWxdUJHHGFOQ4LVa4vQsKz2S12KbGsahUuCWPFC
OBQfyWJ4L6bqLR9/CuwT/jSFADZzBEKrpDW6V8XcT7yQTrP+jSDz/IdyxhYmco6ReQYF3dtKyeZe
N9byUVaLPk6Iqh6V6XMuqIm4DmUll7lHjVKkgzrrWnD+yLE+aVm18VXK0QAsRvK3cQ0+EIW4awop
oisA+yzR7Tsjy6k4qJz1ZC628WHmFUUkgwyeYsR3dx080f00JctdmxfVBpYkeyyplX73ew8vULno
9uR3Jp4x3XWvyDZoVmtpqPNXIwG8BXYiNvUKxo/jCnnQGJULIvelYAbfaC4x+OPW5FmGDgIuTn+7
iFhSVniyEBSOZtJ1ryjRzEPdZP1R2gYT+NDCMtX4WN7R2hcfgpq4rXkzueddnd4RMaU+zLWzlw22
yweMgaCV0wgVbEzFUSLWCScA6zvfg15OQVzXzSLMIjI9lutoSdsJx8foXVxsUogYXD1Gk7e6m64l
vSn2Bs6NXM7ZF1g16htZ6wy8sAV3TZuBJ7Qwg6tZr9mjOTfZRs+2f5qyVR+GasED3K/5a2rcMOsy
JtCCwnc06ASfmIOwvtD/cBgEQl/jwDUnuO88eBcKVSd3uvXgAawcwdX7UPYrhvPaBgnXif+l3OU7
LzBSNGi3nnsl5R6d7XBqypsXyjOD5xaH1gX3K9u2dEyQa2HYZHrV5UOR6iRqKgJNUko6mWRtugTj
NIoZpjYN9ui7ofKCw5gn1YnD2AA+W5L9WEtztyyq2XRxspwyC8HxJiu1fwrqJD3M3ui9dBYLIe58
9zzL0ns2srh8E3lc3QU8lhyXLSjKmj/JygLbKZ1159I99KbWvrp9oApeCMdfaArrpa7Xh2VGn0WZ
ul1EdeVX99h5zQPirX1mNUVka/kB4IsZajH3yrVj+l+z7EBnlcQBPaDUNdWvfuyzF7+1xl3KtXrI
yqzgvF3EtmtsXrJE3xV9ap4bqDnwkPJpIcXz2HnQhQ3KfTDW/qAN24tWP272JKrVZzlU64YP0CBM
S2uVPvFM2PXOSe2gAPS3XPsJyrh9kEOsvm+hJ592PdQXD/fAjbOtDyNin3MWz6jlHG4LatcNHzKg
rJPyNzLG9oeWhd6bjgz48M2nauBF3mdzd/VFaoQVJ03UV3Ln+mtyQBsDGUj4YlSuUKFlFZSf9moT
J4vgY5ggu2X2pCDvBD2Xsn8GSknOduw6pxrV947LWu2ydm23jkZMEmKlGfFmJm1wsotkZeWeMGJU
7itzLxk1HSFrhAoUyQHnEWNgp+VyKptBbEU/1vdyWYmku0GBaGxd5nAAPfuh7zEOjnMab1SNWE9N
yR/DcPv9alvcO2qC6uqzDtWGMxoGZLRpnShdH6hNr7061CsBI9yva+i5ef0rWYY8lD5MeqFb/cpj
7Yctah8mUkQx1WIFUdknoFBet26m2RMPnZt123UGDe1nVd/XDrObwzi0rzNyEwSI7C2f48ZVCwyB
NlvLPmkYy9iHmAr/CkrFDbVpkyHZTUnqn7omT9/GbiK7IqbKDB1fdT/zzrWzkJFX3XwjiRHvAvoI
QSPsrCTsxJmjrp/QRBUsFiiXXULYRsJsJpEPp0VyxszjKD78QoxHiim5O9yqjJTwqj9Jbz7kmVx2
LhfLfQmDHyVeu5wEMoGdr7v5ZK36sZeWddPEAfAVuXfTh/nvBEK+QtL6O/+vRCx0AkCfvhlH2qjO
NaMX2pCq2Jn47/Y10qPQNWJ5xfqf7AO3G6+W1O9DTmDJKpjsh67NdkYJZtvMFekRFUKmjg530gvL
9qJUVhwcjdG16nKWBSQBD1qXAHDZFEPZBg5mrTmojsLB7y8UCteuKckciMv5fZj6Tx0kxQkcxb3D
cujyklcf/ZwmTIWruUcd6WLJI49yiuzZMyOyq5pdBtCJe6e0TkmaXvoRLHzT1LF7tHIeYpGJax74
zQseX9DjRubvHL+f+Hf0nraYOZQus41h+ZHW5Pe5vW/vBrf74gFDvM50uHUXWV+WuvGiuuCzbu24
2s1uTGplUEJF43y6l+TFRQwDbWjMzVV6jh8pGLY7py/H0ESLtmGqlX8KPBMAfHOyW4iuDs2lQp04
dgRFGFzj3my8j8zDG9vnAIP+/y/2zqQ5biy9on/F0XtUYHh4eFh4k8iZTJLJmdogSErEPM/49T6o
ajsklixF7bxwdG86qtRQZgIP33DvuSi88zTV9m1szftpHieIHCWSLKw8QE3KzL8acIuknpHF/lbN
NuO2tGcyWc9s+NOJ0cSqc0i/s9vgVXfG8qSg4hxy1ksbK3Urpt6T4QWUGcttPWS0Rha+4nA6k0sb
nAOsiXcQH2A6gtq4aPWFbOjDSllpnKVe6tcPDaq0V7cbynNU0CfSodIiu0DFPRbX2kurZck2Ttmx
NXob3pWOn3hYGLo7VHHvjXCDYWWWCbqQoCoWboXM1jbaCb4swsqukXMkZ/6l8TadS2gOyorhY4Ap
oNntXyY16Te+X9kXiSitTa4F2XWDUOk4FRQhKcqQNadDtmvysbtyhry4sOLxSdAXPLlFFH5RZrqo
rg1nw6PpeDhGxQacUYqfaRbnoujuC6M947oXq6GPxwtG09VrIvv5yGsGrKNeipeoYwdA9GJ5HTA1
fix5WFBAYqrDGU9VF4Zdd0Fx8Eics7GJ7CY9EVIcXtb00a8ypCBQE2P6VKtOvSMw+00yuJDzWOxz
FtheTnzX0XIc8psy+5yNsdiObptsx8yctoGf2tvGKvBzThgmxt6QxcpqrHrXcg4fS5QDpzas7+fF
KjHbJmcnK3YME3HhuW14MUpNXLZorQ+Abpl2FJ1iO48RqEQntnZz46rH470JnfkBOWy1QUlkckox
Tojq9poDe/g213Jh+QRlvosCSx0YKndeKUC9CGEbB2dEAJ52xs4xRf+IahQfSrm8VCQq/thvm02k
uoqNRF7cF648xwj92J+bwcGcqJHDGmSfpaxsG5WmuykT3zi5OFpWBQoNzId6d1M7DoEIcWxj4xiY
znuhUUs2XEFVQ2JJ093kWldOYS+PLAgvaeivle4H+0BF08rnl1iZcS/3cR3V+9lZ4A2VUPsuBKPB
+7y7KBjPn2fXic44kOuLSpvpPQ2rptAI7SMfPj/Cf1do1kpm7JN5z8TW2rDOOkZGgvKp0Lt7F2Ww
p4ZIu59xtd7qOvAKlYT+ClqA+DIk0+zlJWHMUe5rFxpQJmelEC7vKxUE103q97vaKb/WsxFe+Fo+
bQy7dFYm7e63xLGstW8Uib/C3uoe06weWgTGPUo1JwStYpnuduRZvGDNPlBtduLZVHP5ClzWcbeK
SeOauU2zm2JZ3dTL3ohjF2ZITjohM4ZIBHsSItMN6mz5pqMDJBBDs9nU5ZLypu3XEpUAAI2p7o86
RbTXhiS76OjLPVrX/JjqTQd2F1GGRR1y04SVsUuNvN7pjO0feSX7G82SyWts+c0GzDCbPsfBrIPg
+kJXo7FHVTWvtYhUsgp0PovILgxXVMA0jHaeLru4/kIMRJgxzcIp2c3acTDiUzkRqJgDQrp263lY
5WaUA6WDg//NRkYOr8Ln+2WPLEBmBC/MUgLIbWjSU4OJ3aps3ewmGhFqszcEngk8b1pLy36tw9K4
VIMbbXE+0UMXs6U2xO/1uwhj0/MUG9NJL7tkb9bIofqY3EV7zKPTNOU8qWM+eHM+5VtRhoK62e6/
TCLEM2gUjkI3oKbrEffTE8xF3GZmWNyLiDZxVQMSPmGR7zw/jezrarKmHS8Qk01qj78eoom/arPM
wnQzJy+50sZbFsBffcecL7NxHg4IB8diVSqzQ7kcKNgqU7kxVYRBmfb+JOtqYUG5Pda9bGCnoKma
ec5Q5StSOdSGnFntzMyUOZgph7MdT9Fd2DPzYeps7/RWzFdtmKO0jzN9XpcSpzYgC/081HN7oWHW
ug27ebx0E9ZiqWNB5qlYy0CMEZQ/QeKgX+Jt6MYDchj69u1YQp7MZOGv3DiWX+p2RHAbO+jlkjnx
OnIVefOZFvnmMjcS+lMkakznu12i2uHBiBLeHoFlwW7x0Vqzbw/9s0RssNFIc0hWhbuMORPbNXgn
WZr6WgATL5fZLrMJBjqSlVQnQsLSmbpOXdGB+9MtnVWogRVo5NXFGH6s9o0aI5yVCWM4Fevpzgxo
a2czaw8BXlWao7DemFkXgYVz+uZNZnKpn8fOeNWaNryXU4KdjjfN8BA2tLPCLNROTmN6URk6lZ9d
FmzC6pEqusKLhtTE1qkUsjL2gmp6HYLUvOoG6k2UTFSUmiK1vdNhnIg5/VZoC0QwwnPOHMn4EkR4
mnhq+jOrSfey5yGGgzzVyC1kaD8GYKdgfAnrWq+c/jTGY3CQUmM83gkGxobOEirxZws9cVhvIQbX
KLaas0oLZyu4O+lTbQAEsghX0je/ZKhuvDKi6OgDPX9qeshVUYOBOUNh6rXVfJkItueZFZFmWFpf
kzge9pS231TUXWpxU3pMjd5V3V1F/OC4E5zauJmtUqxiSRajCXluG+KHX4XM3dZMnc1jIud6S4Rj
saIuQMpKhJrn82VEnXrEyrTHGrTcbH15FlFxLKPlRZFqZ7NETEfxet9LfHrT+BYE2gtxIlROMwqQ
LK6+BiH8jylVBhVITJA7IqvriS30ahB845QRFRImHI9kprR3WuOiAHILhW7CT8zTgBdmqxUtLa9M
6KtkVn60qZE+zXG0N20OTQCyPQxMhjp9BglCK6KItj+3aoc1n/E6VRwXNOb2jmP7bhTMIyxZx8g8
/NPcVtSBOgEJhxGub9RLVDpYi7mT9ec6D8bHClPMutbhnTAwDz2Jrm5VazOgziEsLwPb9k8SNc6m
MsQtM/SHKjCMbalpD/Zk21e+qk42Go81z1O0dkkyvdFidVFIfbxibKO40+hFx64/JU6TvreCA7Fz
yhFhJRMFO8hpg/wuOpQBHak5acAmxqFHep9mt4oAvS+GMVJYwUPY5EXRHMZkbL5YvYkxyzdNWm1k
cQcLc46V1BLUStIc9LoatoJmb+/PhcYIBdAcKxP3RgYGBgcng0oTJs51brvDmgqrudVtFqR+GQ+3
heChHLCOrEIRtI9+DEsJOHD6NCTLIQtTJvEypOCHwc4MC1JYkESrSOMhrpAy7zFtYmgs/WEXl800
r7qgR8Ieii/KYMBaTDYXbOEhoX7V3hpGAmfpaDXZm9zAncsYrcBNfIPEe941wRSflG8P94HhartO
t+QVAOOIKdoEhINE0D/P83AfVG58AxC/22RtCeeR9vieRVSBICSBbG450b515bBigWYfMoNhsF8k
l4NskCcoJtKiwIZq6BmatxS7Hrq35Jjzsb7NyvlgeRMuqnanAaIEmksZgbsZNS2+BVbCuRZ3cqtF
AzIMVFrEoVYNv8HiEDMQn987KOoroBK2e9GkFpTvFM8CzBVj9JrS4Dz2hX1CcIrQrPGHrlplM4LF
ZDTwszSoOlciBnZjKXKeTJY1J5ZgDF2yXF2liW0GKP0bCdu+eXFa2AK8SALLGxUyccVbBZ4KUyS9
HxlzN51zo1uKw0Eqejs/QDQD8feU1w2zOL27EmZy59uFf2M3vnHBQMJ3mJy12T5JiuiKuS4O0aqL
7ttyard16kBglGBtNpZCg4u6nGg9/Lf3Ud/edX6aXUN0bK/4INRHjeFTa6cjDMrAZrqZTUiQezSg
GDhgQ7ltWpz6srT3CRqm9aKPOKkeWLTbKvFqhhoTT0Ye420sEDj2UNxWDsSmvdb5ziVbl4wKsMO7
krjhG+qH1zypknZlgiB+ZDCFHMm1ZHjdyqhf22bTH8uSV+EKDR47uWLK98SG1BxkpbuedWRvtYlP
Jl2cvakxxGfsgwufiUporyrzXJTG8F5l+XA19a7G9Kx+dk2akZVuV9WiSn+bQ1T+tHcTw0iKJMdN
z5Vk71vaxcm0qfZn1C433OppBzVxhg6EcHAYzj0XYnhT15jAN3M8zO6agYaJ4XW2/LI8s1SG81QF
1P/oxa17GnspLnNSqZ6m2IGN6lVBnxceCnq6gyoa7cjDStS271nbMVHRzIEdjLJjp9/Ojtvaz3nV
5exkp1pU+zhKIZPCwTSajd1F5ju4RZclbWv6/Y0A4UjsuW/e1kKZ9brLnCHYjuBOShLx+jHz3Mhu
oQU1+RAvkA+GSYNp3Tbggopto7XFQ4EWdGZSWVTrcZzyGzZx+bYYER7hbxTBIaryCC3g2MhpPYWh
+tLBKnNBBQ38bxQ+3DCSYnr5oZ86WGanetbUkelYd+bIZL5gKAQ3WmaSM6hX6Z02NeG7Y7vnvpyd
t4nl0MYMB8OD1nVTcyOtjDxS6bph13EbZdIaeAj86dIo5pJduNFY95pp5g0xdSw7yrQW3aWN7+Bb
kYvhrPc2T31PxzYcNAg55zoJxHMUDpZ+AHMRn2Ma2IShz1CkCBZVSIy7W/RXYujDGQBQWLn3iVA1
U53FK/FqCZDW3tD5TbMRbr7EJ+P/uOH8pX1NR4svsWOCFvLqFkmJaa3VmEjFWXfnYEyR29gBLPAQ
uk2tHVLQpuF7q4mOJk3j7rGLbKJFaYoPE+tMvJeC73W2zP66xxa9S3xKMzxdTf4Cq2PcAvLCxJm1
drqzixy/M9jJqGDlHvVMTrX+PpKaveULI4VV0+t1Eg7M/FLzqxg40JcjEZDbsKXvq/YKHOOVTatw
GNuhe6PkTTzc88uWuUnXgsyvtcm7gaY7qbcN271dMQ/6Pq/EfCqiWHi1KeDt9tb04fIiuMtMtzY9
ZAUAc2xHnBOK6nddzuJ+Hgb1hMyr2LhaBDtxwHYBiViEl50ps2PJvvq9sEtSmuAac3KhxtpNSOY8
Vu825rkmrS6l7iqmXhWT35Vi1Hxy+sH62jfo+PuK5VQyNE+i7zhMrepoF+AyWNE1FXa1Ess0YNYP
nME6nrelvBpM86UoxtcA/tEFQnXjQ4ttktES1d9MfsicJwqodjmhdS9ZwC9m3DISrgd51H3sWlXO
Izv0VL0QJJkRkcV0JhTa3IeaLE5VMHILawCv1hkii7U0kC2YVAaniKfykDnGUzqG5pdKmsZbTB7h
NtGK8H7sJ3nl1sLdQ5ltVlXuE7EhJn/vzHFy7+CXOrCbuaPsRqM+pc6wQ5PATxzN6iQ0AopWXT+p
CyuywFannXOHyEh/kAErSVV0hIHkE6/ZKMdMh1wVjxWSVrWJqkJ5HFH6FaoZCzV00T+psknugzoc
T7o59mtkD8XJktYDJ5J5D1Q1PKI9jQJvAgS3M5PKYWdoLZ7N2DVZyrQDgg3G07Mk0wJmzFEfHOdO
w2OC2HS+9Sv96zjh6FmRmKhWBtPWI86OjhbNdlkvRsbGLiZ/PTOi8Hh2c1QhDOJw7PUr3dAv/pQI
J8pR+0aX2BlSW6fjtiq5hS47gS7Lisdk8GesFcU7ZFeODA5HKAy9xDLRGoUnBaOaybGIUxl7CE6U
NstDlwD9KxADYJEtDzpKQ2wzFsV+MFiS/ctiXDNgvzNYesNeCl8SeQxaVlWPXtBisegmwVons5s9
j5e5Z1Vte9lSxKfciNedOavbSfnuJiybc4Ah6JxYXfcYpmn00RajoTzkSPVXtx/NU1tWxdtYzdbd
wBGw0izXuO/ztv9ApzB+VG7h7DMtNpcV362wuuqi1P3xUjN5zLB33kIPvMGQZj9Err/hraBT/lnp
IfHdt4DUcE+ZVXkR8XeIgJnX5TWrKKLcbfQnlmYlhKjN5m0cT/XNmI7vUxK+9o7F0C01Yb/OaXIv
wQVue6upiAqz+2Fb1hQXfmNcBmpm6StK6V+4GHOAgoDE2S5T2MWgWV9EvD/3tZkrL+ydhm3wyC5g
HFG1YomiArEKQINB/KzCMDQ8JCLtY1KkTJ5FYpPmFgEgqETirpSU+yTgxKj6ir9SPzuXSKA1hn62
uVU5jhXUL0CridCuMYha8OIr4s02Jl35yRWudVNl8U61Tb1GPT68ctfjnqRCu4sLZMyti+IkHPiz
KvSHvV1QfhhdK15HdgZ7aTXUV/1oQAVgZX4XaEmIuWkeSEGMzUPU+NNtjcZ1LQmjQDkjinhYIYyG
asEqAfe/+6w3vjw6visu8KXgiU6C8BvTD+axYaYlhsdLCOpXVQx2+LXAFQezMsrgAytM0Ls2qQ+F
wTN7OfNlXOMLmJtLVDiSTEbCVoFh9RBWkwjeK3tWApY61lXNXN1xt/gvbYsFfRW2oXVdd7JlnCfQ
TkvNCiWdT9rt3dl0DthI5lWiCbnXJNj40orbSylhADxm7RQe9TkAEqlIm07KoNk0rmmfrLatT7nR
2/6uZt2C0aKCpnfEfYhgm4J6IEkpxmToM3Fi/7PuTV0bj3OFcmPLhiTfSzy6l6kZg1cw8Jv223aW
FpwQnWk2WBMUx8OuzSOj/chUB0PfN1A3rYYpreKz7AOzPcmmsu9x96EAFuHcoeDuaWr0RzEoX50N
ZwpA3kteivuQ5W4fbdxMRwLN2MqdxmMRjLZ2T/aMrU4dfJD8QmSWT6SBlppgAJMwa9/ayRTaNVqy
NDizyh2GTVsJ0b5Pwu0BCaJ907LnWav8GF+oQnscecw4Y+yp0ODwDry6pW4kH6E2aP6GpS97WJA5
4AS5Hzq7mrPVVDLWEH2VQXpq5itwebOnL1zMiOHyHfMYeJ4G0sKLtM6nK51nfh+qpg4Pk58hc2/R
6q5GF+i5UZGX43cgPPpId9edLvy71jT3uRyYKaLDsY3kMmZV/sEsqf7iyMnCumqnDsMzUya4CqcR
yoQ+fZ3LwTi2IHVfe8NqneOQQd+/QaMcuABT+1gcx6Linpsa2/xaRiFq38LV8TghjyIRoUXM6Sco
5jN7mD5kSLs0CuFzXE9Zba0wPA9qg4gmpUhGsIz43WJmstJUEX0r0CmLQ9LmyFMS3m8fFk6eg0Y1
sndFy7/ruo6f7gqnWl7s7ojwC4ee6Y475dDzbVH1+3D6JjMAeE8v66NnT/O6vxYpfos1ZMEIStzI
rNeMAH4Eqf0U1c0sILS1dpl8RQkaMmJjCwq350kDagZkXeRoOetr6sWYKtFOTVzoLTYNGJnVpCVv
bYvvjeiIKrLjrVJtdyvMUrdixIY6iS4eqpGABUDY+WjkNsAzi91EIOKTU5uNWrdlhyHLcfzhigH3
0GhcPSunW8yWrSfRqLNW6F/yYnbi9UAMUwxmn5kStkfHZ+28KSaRBU8clWny1DS0YrousO26wJSB
EtFEgpftXYMpA9C0FtFGWgS8QTWcnu0GSghfTjykdXKPosiCIgLqqNdu/rXokv+RNPsUvdcFhW37
WXj9gzr7uvyW37X1t2/t6bX8/G/+X5RoC3Kj/neJ9uVr238SaC9/4C+Btqn+wKwnpeu4LhFxmBv+
W6Bt6n+4jmktCmwh6OLEdwJt9YeuDIl0S5pADSyDf/RvhbZt/yEdIfn3lXANtNPuP1FoC/3H8BVe
wcKyhXD5K7iWw5U+5e8kI0hlR8XOGjV4/pG5rfsCVjKa10XQ7VJLC74lOe9jxkqjeuGITLqNQkl1
0it0FVvDRfQMpycpYa3AjGVzBS56g4cDMQiu3NCr8dyPHqJFticGWnDkUUiB87XvVsULOhQIObGy
pTy6Y+fQLXaYDAkFS7CiowpGD91NerE1bKjaF1ZLZLaXDCHVimsjIqzTeXwfRVFrnEOibZGpqgZv
emEQ4aINvEagFYyM/0I7quLNkmWw5c2FgAm3MdsWP0vjZwvrAtRs2bs4z9GMgZmxQgsIa69Zr2k0
AmfMsfUXhCAwU96b4PuPUK2mld0M803v+vkHtYN2BJqQoYetxlsnneuzj8cmWOuzSbpZZpnpa5ZA
WIFT1FFVW3ioTq2ZTVc2SS3JakA78Ui3YYcbKqzw4ILFYrlYK+OFDQ25PrIUvQsxGwViHQYlkmmX
9KgxaWoUsYlGKZxYuoIkaMkUC12v1QbD/9b5Wg8aVT2gLsFsHGzxyenkHOAYT0XAYq/uPkI7iB7J
cLXZMllKJogjHPz38UBzhX9s0E4G4N35SO0YPEyl4Hh3s2F+IkYHclUOopApet/7tHa+79brtG2C
x1ZnVu/RebjVjkA8nQlSLOsawUoxIJ+FXYdWbLaFvoF4DcUC6KVeev6cO/D38rYDFh4bXzvUTker
1DK1Ggy4al7fJ90VhKzQ3FUmH4ef1wI3LgaWENty7rvjlJld6THf9flK/GiAaGIC51y3jYMwO6+X
eWVfdMYzsy6ElqMDWYxJTb/uCo1UKKPk+MY9RQrGWl9Igx0enBycRs7foXeqYNh30pneLCg/z4Jm
gXtGFeMbvRpJylOFbnXdCRFG67aj1fSQqHMr1RiF8Yuzkb9k/+aH6zBqqjNY3OQpNjDReATXJ4CG
c42JDN30Q5bFMtwkrG8ot6sA22IPtmEFoM19BqoVoZ8NUtl7k7P89AWT65I3RoeZeSw67UlMVSKX
hjH40FUyTNitOlTfA1JjakudReOybKI/yMdy2oUYHFzY1LQTnsQh8QhXwMXlKWKmiEFduqAu0LI8
lnVM+wRQt4q8dmqM0tOW2BNc06YTbrWE8DFCEagmSK8Z2ssmTgdsX8EAkk5CRfwydpX15KsajR2q
KhF62C78hnyCBGuVwZqt3iZSm8oLsO+5OAQBG66DpcwsxlAVZG86cTO4dLWmuUpjkLXX06B1sBEd
Yya7ppn53enKIf2I2sd4VKcua2H412Rs1CzP5U5TTJUB9bljTlXClvUIbce/d+h0J/RPBREuURn1
Z1WrwjhGGorM/ViPYrgb0dYbXxqF/WITIlfLEA8ZY7mu6rl5rrkZFtH5AJSM4qfPPHOK68qTioJ+
0RQgtAPchS+jvMbZYvtnhhUO5ERfI1zLbJneXHYTes9d1jNAuUrY2ny0cgz7VQjV0uX4SdEzUkBZ
za6Xs/5oLZOTDYH1LhS8mbneIKUCrGajCN71daqS/Yj+m30TmKejTHBjQPRGNr9FmKIHd2ilaMYZ
ryTwTWXcJVtqA/uj0Jz+nVUtCt3O0CNnk5d2+4SBHKhKJ2pUmG3fzYj7m4LpJMwoGKgCni4zad+U
wZkghY1aSOTgRar5zUY2tfgXeIl4oxw69BsKlsAytbbucZ0FDVZSA2VrqmOaBgfZ18nOTHX/CDcW
eheXbZ6QGTZvFoMrmt6iQoHQ+gUSXLDMRe41LNamFTkyCoHI6HcGhRchIttuhpkIiceIwSNrzkfZ
VEjGo9hH7hdT704HH9OFtbEHg1MqYnMBG6lB8k5gQ+VslNtbHC1lmQ2w50Z2aHZIgY3xW6hnpDKD
AcKKOU+tM6zhyCAdhiE2nLljSJ79DB+YYMJDX5Tte1NXaDxHdov3muH7942jVLPPlHrRHPbIIhPx
vEvDQB5nvx7e7K4ILjoKV2tFQAwcPdvsva4Yi3s6/vY0INP46Cpq8J0e5hPg6LDl1OQS72Vslx8j
q1FG6RiueIUMKZh/Q868v4Y0Jku9SoPxC4c20zpIZPGzjR5vuAeCDthHyfZJVcQ7eH00djeOEPWw
SWZ/eKL9KcgYQ/7H8ctdwqae32UVRlN6mCe/AvChh4SN1ZVkfJI7ZKuu/GQyzbWB9AMNDrQDUaf2
HVl8I3m3PQbDTWin+E+qXEMxZ6Lte+nLLHQYxQJwSQAdqxWiava3M2DQBmmggq8OeAuwA4fQ/MHn
6bEaaIS4oRDplbgkDSCGSUWgBr4aGovrsA7xNsosX4h9s2N+MZjYcpDnghmkHfbueMCJPf07Y/b/
i+B/UYr9qgg+vULS6781P/gUlz/yVxnsWH9I28FqqKNkshAkyP8ugx3zDxC6EtMhKTVoSr/zKTp/
YN2yBFlhlqQ8pq/7nzJY0/9wgELq/Elb8Ad5JP5RIfxjvqgjcCoKrkKJ7vIEuuJT6mc0jVMkG0Ic
Gb65ElpCkHsYMlJA9akFmKKOLgz3HyWMck1lUNkrTgrFQsxceobv8w99dwxzDFAIRStyI40UHc2U
03B+9zP825T5H3mX3eCNaZv//JfzqcL/6zLCtnXDYfgs/4yr/S5m0fDLzMqGkChBFMgmwZCWv29o
15tNB1o0eimSpyTdQ05DX1hB+iXfCrgh0dfUQcGhetAMDxC3TK9KbU2R17ZeS/SZgWrJw/OL6G7m
Pch2tVszNmeoC/eAoCBks+rSuBrBmxWQqi4WJ1u9ksbKCr3Fjv2afLVe3YKcDU/TNjpxdrg2IQ68
T+8V7NNhjUBB8AaUJii2C4h8Oa8tLUD+wyhyDRne6dkjrv3fRNj+7T7gNzEdDibl0GbZn3OoCXOs
dKPnPoCUPKx0yMfh4AYQavvbhDQ7oJHB6E2zPP/6R/rZbyQcw6XjcyQMQG7072+FlBftVARcVg+L
ccvgnJWY25RXv76KtUTW/2XbXWzDf91xjmnywSwpufVoK7+/TN+YoO0FwrXQIcpuXTlrke/gwg8g
cIv+XchVCbJe1q9Z/tikV4Z9nRUA/Bh4cPuDQoi9EVP3wcAGBsbjpnafEgKoc/3aMY+GwyT4OqIG
GshAGIeXyXqQGXV//xJ0V2Py1ue/eX5++nGUrqTgqzOXp+jHj0OGmzOCENHXgeJFd40A2kObvCV5
e5ggt0YgAON2Z0vSMvtxPRJsZw83sc3/5E7Gt6N2XXmd6duwukjnV5twzPDQV2KdggKsG9Ysl2nd
bMrhkFQbQMdOfOWKNTD6FcYq9FVngN4R4SFOd/j17/TJNP3nE6uko3MWchOSN/rj58K77ONalPM6
xcS7sqoZnKga1/jPYjyTPU9LJX5z3//Z53++NVyEZK7NIW0K+em7JHAnQ99qz2ykzZMb0fgm/lVo
i0u8bAvr0sBIm3T7wuU4JD8t3KnZWf/6Yy83+ae/gmC0IYH0My6hUfjxYxcs3Z06l+O6o/z3ZvPS
aupNNubvw9Tqu39+LeUgYNHl8ri7nz4urVenYwKY10To4D3tVrpyHAoNolPKARrgr6+2/L99/mRE
azLQ4UZln7U8/t8dwVNpFbPJNINi37osYgB5+DoAeZg2WW5p/Zg49NtJQ8eufvPI/+Rg4f3pMCqS
Ni9Z+9N7bRzHKqlaeHQs73KkYW28m3oIPb/+fD+5Ci92V/IcGroBQeDHz0dtaOaCz0hMHdKRLq9Q
uAhr+s398Wde86ev0daZo/EuA2yg//mm++5rTCKryJmczGvss0yhgCWnOD2sznA5ZVpFrPF1riUY
hMaa3VQ7/OaQ/sm7waZ0hpPPsI5yZfnn310eDh+rfkT2a9Y2i7LytWpRi+tTj8uSSOljAGOQO/g3
V/3JYWAbVAeGYninQ13+8aqsjXFspAEDuXxMdqFpIOpw8XJGrxJlKLoFv1z9+tf86RU5VR3dRAOr
659Hggas4GFEXxcXiIXoETjEQ8Io/DkzPHjwgEZiN/jNj/uThx/mhCPtBRjBf5a/1HdfbulnONP7
ERaucW3XMwt9Odnr3i0+JmX95nb96bUwtS3PPQ+jXP75d9fyxRBqScK1UPlsSQbRNsXYFkByoKZM
mvGbR/BnV+NKumtT43LafPo6wQiyguAGWSfdQ08aEbJMiGHmhExvNsRvvsafPYl8h1R6kv9ykP74
0cDrjwjgWByYEd4v0goGQngRdf/6Dvn7RzJ1yzGYHKNzQar/6aTugnkIdBKo1n5CPKedfmEu9zaB
eRYmjfOvr/W3s9NFwM50WiibsTdvpx8/kbHc4DyV+jrWo4e6jv0dBLjQA9D8ODUuDvU+WTfGIFGQ
9b/55ZYx+4/nNtdm1K6bjkO5xMn247XDCX4IupulwIjeCQN/aGLAJQyE0DEVTKL1Cs+widN6yLYA
TsKtTgxTX8bRb27Yvz2R/D1c3XZM23EVlemnX9UfcdqRNU7E/Nx+NXk6NqUOU8xPyEfFZRJpCJh+
/a3/9KNTjlIISLohW3z6ieOKgKyx7/S1lbBqXuTqQ+We4zjHOt3ZYBeHo2mCk3UrVvedKz7y3mVv
OiW/+4ssF/rh0Oe1wjdP8+dKQxJl9uNvoGsK6oyDp5P9YbeJMqb8+NKPtPt4l5R9PYU9S1jpN7t6
xkgd94cOUpLthlea6MPflJx/ewXQbtIimjbHlOA0/vQK0NFvR7MRz7gSygAZUbicxV6VT+tqYBJP
INUxK8OPX/8W4m8PtcuexjUFv7yw6HU/3YZmIEczjdS01g2AcdlHT3sQBM9F+Y0nBo4quwqAjflG
CzeN3LrzYyahfF/pzZe0JwDlYGpfQhccKJ7wcnWOru1jCrxqwIVKhnC+w+yZ2N/whY48wOrgpHdM
qCdjU5qHIniMp5c+ZDt/HpLT2Fz/+qMZf55+P/681LlL2QfEiNLZ/nSfzZo0YuzovGzqvdCPGr2n
Y3+d1E2G4LFuXggJRYh47U/3RXpBcl833avkAhlkRqQxYrd6eDSw6sEhFIh5o/ZZdrvWeVblPqep
LXZwbCYWJ9UOIbJa1f26TD34GKXmBQC0boJhU7cHZkz2sPXjQ2pdRuY5785a8NVMTz07p/K1yE9i
2L6Myd5isyvXnTxbxnoM19bz+EKSLskqfXiXpkAQ93Z36dJB2avizQ6fR1iFpJlo6NTuZnEA/oxq
wl3wEZxbm+l2cTjOK33AU0euh33T1hdmj2H7oXARqHBf3Q/vMabr6Db3N1GwS8BwsQt/YHic6zfh
fEUxvqQUym0zb9xyjXWKJptkBhySygb/sc2xnIDcdPy7qvPUf7F3HktyW222fZWOnkMBj4NpJtJn
+SqWmSCKRRLeAwfm6XuBv1piZVGVoR7euBP9hpKQAA6O+b6913aOYN/YvChiN29E5ywd54CnBtCl
fIZ1AVuNMBwsbEHhyTf4r/7S7q5UfZ0R80rtDaSDsgcMEAP80a5DHxh3u5sIWA6/DvmKfHL0zeq0
Neu1Q0MCpu1CsxH2GK+qfVHtErxE4FAkzOpD1W414rfMHcg5FPufj6qP0yVjitASQWFJVTnwvp8y
BGtTRrYs29HCQIymxQc2hPEqULJHGafkUDKrn1kRf/eJ2ux+Lfqyhkkb5v0lMQASIzvMO3z+Cykq
0iQTHQP45zdGTfLDbMi+V2VbpqusS5p6MhXMImPkCA4MV0ncJqcWOjY3hr/Aqzu9NajQ1Zeyvh+7
28H8ZpjfGxAQstkKeA+6ugsbD/cxoUQ2DAs6XmIF0YK4UcvdUNJ2dNJcGs8WT3Gnr3Poc/IpvJml
Y7fKIWsgdS+KVXjDkcWE/8wm8NAeg71DBA8M/nV4aC9ay6MpS1MQtKu7QTF8Wd3pDl3apT0uQSFm
BDbcUFAoXEA4m+CSIKuy20JhdLPFDnQdAM30Tbb3IrrLXWMx/pjWAQ3CytM7DyQNHz0aFJps6DSj
dKlajwSNgSqw/ENjLTXpifEywtjeYGt/quvLMtwSXgs2YpB31AMEvQNkYMOGeAbZXxixN9FBoDdc
rU2xb5pnmkXtjT89FulDZpIEyFcmtRcBUKjN+n2rIYWvwKEqrxgxzfLKoFjeYs+pq2uZ7Ytu66D+
G799/sY/7LQ4MaLloMLBFDn/5/tx1RJc4FQADLzepr5tRfKNVFAON5Z5mHx6OP/+aprGGgMvTnDi
OBldup2bZBUgAM97WFYmNby+0tOFg0HBy0HnfH61j+c5Cr5UooQLF44v1j3ZGdcJ0TJAO0a4FQLl
Kd0vjOkOXcApwbTOyLMTZwAfkCzRId4ho7XOLD/z0ztZfNgks5O1NGQIaILfP93YKcm2pD/qDZPL
cp4CJs1Jqjnz1f7mHequY+g23tH5oZ4scXpKO4lcCY42jrVGGuDMtnyswBotakdM+pnH+nGPMl+L
Kg68FIuKw8mGKaZ1nXWygmdAYtIWHJ2rUt+aaeathe4ixzzoCMJ0Pn+ZpzcpNPYnHAXYrVHG5L+9
f5Si9KfKgg/hGXn/XBY9DBVxoU9fq4YQ988vdXoi4FJcRmdDbLAfxrH+/lKxHPIAyyL1Zs3tLlj5
ygSVMy3mh1nvqPt7GZF2ZUTj+vPrni4rc7lecGsU7VGk8SveX5dYeEPHaNXQvc4btvmdp7VUHYTu
SOoP/WUuhTxzq6fvUiBsEXilmfANqtGnK5mcRifDe1R6dUDNEuHXRaW4C05bsM4ynLORTjU2UM+c
ez6+S9iQji0os7Dd5Nz1/kajVMF4SefNczF/k0aA+7RgH1MT90DAqnv7+WP93dXgChvAP2i+2Kf3
qBuWjeUxLpnig26l4pWiEYkDDGrkClXjdGal/vAW+RfyZTgGL1CngXRyc6UtW8IPHRLVxVDP4kQ+
QmxYXoUJd1mX3Y8kK6Izr/FnkebXiUag86KYoiOipkZmWydDh56xohWdn3mFuJ4icl7QMftHUT84
lXHVIZBQS3ZvyOcJTRAu6caI1bMj/wOV3tSDY11PyjasF5P6EsoHNKaYN9cRolqrPHbFBX8doQX3
7kMVMRbrDkIBfqvrTnvg34GnmX+BBVOKfW6azP+oArpa849T8fAv3yX36QhKAmy+5iLyyX0K6EvW
KBDMjGV956P8WFalCXhhQCdj2aVxZmb9MBNQTWHQzA0N16VGML/rXwo5Q1+OyCQyxDYgpkcMDCzm
Lp6kUl+lafpjMkLcWWp0jazi+vMb/e2VNS7PRtOYC1fvrzxpOExa9GTeGCffw0HrVw7RqstKhsrG
VdnRNBNx5xjN3DMX/vC1zLdMaY7aNQu1qZ8sWZ0eJQ3w4Yh+oboZ1QBiQ+Rw8BlbYlazc4XdD20B
Jq/5uWoIFFWd6ufJ10IwBza6dhqgyzS0jBqvrpHpZyQQW71NWjfittyV+SUtq8Cz06bwYEOc+Xp+
Fqnffz20ruhMUvflt9AWef+wjZKolqweiPhAtpvBEVUVjC4PGgm7uq7gBY9WKradraoF9wSONHiC
rGhH5NomT3cM+Kno1r6aYJ9ajQm+AAiuOowLfNf4JvhA8jvifpeiXav2tVvtOGRzJoQO09H0KPHP
tfHar17LbKE36Hbnv/IRaqDSamUlwaVO6Zc+WrdwCth9LIySix19/tWwZeHdnRnzv3slBOpSAP8p
EKWq//5poIsTQQajgYLwZYR+ZUEIQHuY4hjzCvKmYFbRZ5q5MtziIJUR/w8tsjM/4sO6NLetaehT
0gTuq82i1l8/PNW3IiQtbMs1mRKICnN1EMqilF+cwUFQU4+rKVDWn39yH0f+LOYTlv6zQ8s8+v6a
qcAT0CKn8cgK8bquQ5AZI20MTEoUpvpvVwmDmtNMJnZVNhs0NU4ulmPWaeupnfcY9iI2OrHMNU46
QFK9mrRXdFDWmfv78EzZVHCAtPjO1PnRntyfiEKndRqM8bFZB9tm9C+o+63L0aJnPqavQYuwLh4r
eeZOP8xkPy+LAkHwiQvqi+/vtMd65vcmZ/4uQPJOEre1Dt3MuRARkbhAwWjbs7zklAPh5g71mW3j
hzqjmC+vW4KphbPAhx5uMExjSqIIIA1SwDbJEJMTRYOa+WxH6mZDm9V6C5DF77Ww0ddtpFACichH
Ti0owZ8PsI8vgJmV1z3veUwVFcj7J4EXWZeK21eeVKoDojKM2Dg0epbSrkln8AjBUfGZE8iHQW3Q
cqX45eoaDgbKm++vKX1sSaZEQcFJqd2nyleSUrGSd8plP1b3//b+5tIxqpN5fGnuKYs7KgrZkFNC
aCofzKZSOb5D9dqrrrLCWOblgevuWbvzM+N6HrfvZm+IYK6qMU3oiP8o47+/RZcoO5KOClALuqwW
DXZnuvPqhoThEawNSNS4y86M6Y9zpMHrm4skdM7oVIiTI1duNRqct6TwtEEaC2rGSKypyy9sUjV2
uY6Dp7XTHppqJhdtp1fA+xCySi05s1p//LigqM+iDvbSrqmfbja7MgEiVBmkgyU6KkBwDpmbAhaO
CCitiBOpGFCDHXqDNd18/rI/Dqz3Vz556rjZOwdaHFcmim4Q/kq6kQviwHJWBGB/fq1zdzn/ll+2
YSUFK4d5KvOaSnkZBWrcsDNQTZHU2V5O7dHU4woJvxmeue68+Xg/srhH5ks+TPpQCMTeXzcjvcwt
u5CqAfDyZTc2+PvJ7T6z1v3uSbL3YB8k0K4B1H9/lWCy4gBZce6B38iXkWpjL+xhrgZIRK3wXG/y
N0PXNRElMHDxY/Cd6u8vF2O4cqcChwSpJG+RnaDKbfDYav5Fz5JQ+NWqYOEPU8fZ0aoIKKPau89f
pz5XCE6eKz/BslwOZa6FEOr9Twhquht1gMu5kC9lONffMEfR5ovzI8QSWFe1jA4FzNoFCtJXc1Qg
mVA5hMXpLxLMasea09cS/FOx0jL5fWLvtRZhRgCagrMJjPGZReTjxM0jg9TGOGN7yFN7/3s7w4oN
DRGdF8bKVUlIkAaWeG3XiZfa49oIZ79HVGtnlosP48KkHcWJFekeJTrLPtkiCMXHwkxcsjeDLtbo
VV+Ufli6pvNoZIn4v1wMmhMxD5w2OEe+v8XCFzi2mzABd1MTDOpimegT7bkr4b3S5/l8AHy8M9RU
5EOwwWT8fRAmonJQ+zqkQAr6+GtdNfm2FO4GBoWXawCN//3FHPQpbLWMuRJ4cmcwroErQGzwfAt+
gW1vLN+UCx3D22KI7B+fX+zDWmQyVVB1ZJ/FcmueflyjMiCBAUThQZnmYBzbIOJc8ToTCrTMkbss
pJH8+SVPIzBMcXLNk7VIga3pyIgTm8CVsACGtClKm+SlvFOfukZbcbqi7VXhTNLsYamF9TYIdXef
sDNd5hCZJrKy7UExD44vgEIZzv7zH/jh6+H30VzkLEmB2VZPZS3DCNWFkgkkpVIoXpca6ZXefq0K
H1Q70WouiVoi7cszk8xvrsrkQjGEyzL1q/Mc9MuakUW2qTdOQjfLojERWeOVAyggwiZRGnu82d9b
RZx7E/Oa9/e8Jji/kuCGypea2jysT5UYagpR160ECGnbd6GmHFrYetsqls6Kz/wBM7m2HRWwl52r
fWuS7mk0p0MYgkFU+qmcaXWvgPL9M09iXj9OfxWoFHYHFBMY4CfzCBD9uveVMKZmYl8YbnbZVj5+
uyaIdyW8VNd4DqPgSLKUeebFa/On9e7KOrU9Sn1z2gtshdM6X5gHZkd1mq8harcxaJgFMuhtXaXp
eixImlRRTzYWykOf2KfVOITEpR6yYpdbdf1CDOaXzwfiST+A98MG0eV0N6/naKys+Un9MiaGWOkd
lVAGD66Y7RmVQTvaUwKnXrkNtcCgKDZT6z7RoyepMqH69fn1308Of16eIy1uSJXt8anSKvI7VcqY
y8uG/iduvHsFnvWkqNf42UGPSGU4c8X3H8H/XpGDl0V7Byfo/Oe/3HA5ALml4BmjANeDZZm7w1Vk
LKdCwJoNR2NbSUBj4G7+M+X+f5PCf2sOj/CfnbqX3yGIvnMozH//fxwKAqMutCnHMTT8BhaL0f86
FIT6h2oblML1+S/CnP/kzyQlQ/0D2wDrlo1QiJ7EfGb806ir239w2MF0aSFtMLAv6P/GqOuefKyK
TtGPGCWaK+/HSKxkY9D2qCMcEFk3TVZ1VyFJ8bva1aaVJSBgqjoBUnTtCU1HCkSldKPXjbKJA6fD
yKDQbFULSFl15m+jcASQYOjdj4wZ2EusMfnaG53cisQhJi9A5/49ZTZeqcQZLYu+0z0nKPp15rhM
B7YZ3kFBaC5DgBoLk50h/i+C3FEE9cOFyHwk+mk+rYJJU78TGO5SyhgxfQJMdrZkeyQ3rpoR4id7
9X5iI4kZi9Tj2yQT2s7Gj/kkibnaIbFKvwIjj5+ZggfCRZSqgsBv4F9sM3FQ6Odj8VUT2ksVLlKL
THBP1Eq+7wf2xHRtox2kIOeWDNHxEthr9ViBBp/wFDDBL01Tyx0aN6axHqqq+E4eynBTQYXCvtqF
yjPmfL51WfvlZRWN1YWtSjirUYY4QziEH6nBAROldtlm1rCt/H68lXGZPiHlDR6ipEL5ocduv61c
dYwJAjGmF1m07SHLgGiTNZpFTz4hGQN9DptQ5tRsj7C/ypfB6tmkQrz9YXSVcknvtfuWTK16jBt3
aJYEpwjoQyGWqA4t9q6KJ/E42InmATYw9uNQknOsd2GQLkaH6CWvwu/7SLSeaJZz8eWtrMbsrdCz
fDe1DXkxHXkPC/DWRzdKylsZDvb1VCo23IGuBa7kpqSKLCwo1+oiB896aWccOAgnb+G1SpEoP0Ce
RZ4eaOhXrDrTXiuhS7xcDqRPL8Od9aSzcuygvLZfM+gRX2kopcBhrQYX2dC5V12oNsfJgEtm+0AH
VaNbFbXaq2wAqh91KFQ5I51ISlVKw/iG74zkzsAAMp6V3/pSr+5zUhHhyU2J/9b6Mx0Fxi5c3BFv
ow7FHZhFOrPuYx/X2wJmC0QkB3gycU0UAya7xnFYBRmkOZB0BUcGFY5K1eoBGs2Ag2TO8LyPdNHe
a4qTX/mlSN4CjP4brN/GVdxidxmJwEQaWzWUqhLpqyA6CrHmCcwqnmgk8iAlCmEse+drVRJL4pDt
eDcUmf8jDfz60VKD4kJxO79ckaBZ7KDHckI2zPpnR0rqNa75InkqrB4vUoKxb1/Au82Jf3TKx1J1
wx28poJYjhrsSICrET+jWUYw3AeDoIJEzstkalTyERINPZ/KaDn50zSCLznZdvCtobbv2RZ/r6bH
01IDAlOsY50bwtjLqQBOumoCsJic2cUZTw8lGWivoHxMc9nVRoivWYcSv/WF7J71GgVQ6nD6Okxg
5m8KMw5mbUVdHlyt0bKjJIz1VnFxMTt46q9q2iX3aUyrzVXYkh3aOnMvXa0d1pDBIJQpzTBsJmnV
nUdsOMZaMoRbryIuYFgTm6BurDzvyfqsTHyhvXWsyT6Y0aScUkDMqyl2idF8UlILBlD5qLkBf4ql
MPhh5Haxi8sxuY47KW9badkHaZpDdNnR+O1ggQIJ4E/gcrQmyc4oyolIL6D/OnR9g8mYcVHtJL7l
c0K8nxnlfVrlzS4rSaPJ/Bjcdp1WarcEFeXeKGXN8SIc7Q2enOB7mKUIjWVUFjsnaIGBqbVJKw7Y
rL3Fmekum3aySE7KtAsta5XnOuHYtDCsjhkjg1Y4dyzycSOHsPtuIjZ9iQ1mLgBgSf+QJ139XNhZ
BlpFbbwY8LM3mWP7Quw9mDW9sOseppYSNLTLXLKeQ+j2tZjSalFYSnkF7Lef5vDfjCDIOtKXDseQ
EK1akVxZTAjWSiE9Yk9WB6inZkhm1qmKWKJ0KuuB6UbeZPi+VzJ0rmh3Tks9jCNiIHTLvmeODq41
qdWPUG6K77Ku69se4M/L4BeoEZIq9uI8EG9mmpHkaWX5G5oNWoZ+DqxgCa8c0WeU20DxYesFuDjd
EnrxgGxkNxitONqKrPaJQSxxbgj1G/F47Ypp0vKYr8Zj6ed2vKylrh7h+pQXYRDVS5n48bDoUHKZ
y1iX3DkxbeYqq2AwwsPUsi2sqOIQw9e/EGasHSI56eQW5Ea8dIbR35Fjxea0NpKnmC3lXTUO7V2W
awEMcikvdUUJroniaskLqEbnQiv1aabDGHR+lcDvdnkFiI9YAQVkdTxw6uzyALwqxA9KJ1ZD7CbY
sT65a0d7ehKWFpCs5RJRrtSNdgnESb7w+qYJfl8jD4LZt1kmWR6FXhb4ACVyp3I3behO38ixpzsU
xCjBgtS3djXVQFo07tSsWrUO7oAy5s/1WGFB9n1N3fjTEJHHqgT2SubSIjgB8fExCBlPC98pfZjr
ZkF+n0EMBspfZ4ThX5tJ/QTqzZ8TJlRP2EoC08Aqh40S1T6jBQ21TT2wEYmnT0IhT6HMs681WudH
LPQxObpW9eQ3QYt1sCX/FeMwRKAmLl99U5/2wPxBPtuinZZ43o3nIR/75VxTFovAb7X7OBzIyokd
Yw3ZB0mXZcTyroFltg+xZ+yVmq4CiW5o72OngcgK3yikFD2Y00iuCovBgrQ667mO3bDBwi96UAtZ
QyV+rCL/K4tLI47gM+VlOWTj06TWwzcCZqQkyW0UciH16Tvhn/aqc6t+djyT75DqRVItR1tRL6QF
Pg6jd7WX8WTf57AQSDGbRHk9GIUF40m4L5Qsxovaz4tXqzEnitJDgCgOLF5H3kfWkpTWEOLRJINY
GCDoBzO46cfeVb2O+t2ABniw79NSlaQP+Fl50Xdxyv4NsGG7zjWzopcSrc2EpAU9ir5mo4pAz2pg
ohYhNu34TR3TY6E5BOQyGw3JdKEpZrOQPjp3YZeXU1yVrGF+DjwuDjwqgQLaHcnJSjcmPbi8imqN
DNJ4U7aUchBo168xdmsyw2tcZXPISLMmOU33MPZP+0wh8BhA2uB4aWlXGyiZ4VU+dupdGJLoYVej
uiaoUSPwOjbcb6UWKxunn4ZD3c6cZ4PDaKobITHjXbUedEorCs9vNbVddEwQJ12GdHe8su/IezfR
S8KlLOvvEBaK5WjVLfBcfuNcfyFQZMLXb9mRvu/TILmchea3DgWBZNnDKtgBJCGcGCc/4PCkawCe
BlHX7uRkd18Du0p3tpPQsCILeqnCTAPMTi4U4Bk++ilawgHtjzzRdi3AqulrJZ7yYTnwbrctRAd9
6es16IsAGtwAIdYmWSpP62GjWhEsbzCFR19xRLsMSq3+MQRVSLpvqTm8bSd+mCQds6XZSbp2KnuU
x46QvVWTlAUwvlEplnjnjR3zmTw0dWYZ69hXkPNYYQ4PZ2pM7QjMZFrXMmuXox+ka70T0QtoXuWb
oo1kPYc1yFWj1oKdr2Xl2uJyBAswxFGbC/c1wFrmWQk5nFYZAmbkfIu2tE30Z8JuhhtzKnVoOG4N
8c0AikrqNmkOdlsegqlMt8mQPYuqn+41TSk2hts3x2q0UKSM1XApeiu5TjR/3MXFkK0N0C8rLSVd
iCnF3NlGF7J6hOZV2A3JSgV8s5GpKCyUrYVJTKklARYL8GJslpuonnZg/oJ2QdZp+bUOY+eyAWB0
bRWKeyuM3hZLNbeVC8NsrVU5RCOygNiNnls3rC/MUKRXPZlyB61362fX9etxnzSWGm/h1mZHdUoa
f6E6kdI8wyxql5McxLQFqZ39CNi5bspA8Yd1kAPb3aKM0IYlFXQmDj8YC8rqhxRn9yJMSZtFjN+C
ipv6jhg1Sx+sayYQO7hUkkpc6oTwhdsU2nbgOSWHjl4Wtr5Gq0hElan4t2qpkByZ8AoUoZAmquXZ
nlrJ8GUCS/Eo2rRdVanWEXMg8XSXcEthnBgbXbxkoppp1TB+FpJ9wR2kGjq9ulGuJmSb5QqmSHgD
G6NiDipaDARFnSV4BkhQ9/vQuB7byC42fO1+cDRlr7H5RqRc0MTskRkP2EJQ1fvToUKc1y86GDWY
1kRLSK9o2msdXBF77S68EFqu1QtVUcaVzCpnafixm37j/yuNN6w/6RI3R1FvaoIGG2gxQUvmGogL
Bn/f3geYug3Kh731pSsb67Gynb5mVhj7fWd2wxF7SLtrC0s9FuPgv3RKY91GGuGHSxJhR0+EtFdq
CtQkYhv93jTtZpWocfCamV0CD2As5TIrS3EI4F09VUMQLOSsjlVzrAKVU5lbg4SjdZIPw5emCu8w
1YU3cSCDtUa5XkOoUDnPnOuCft2jEDu4YU5AAXxl9Vqpp065G+veIQjIeTbZOn7vzII9XdMr5Gyb
9Ew5sQ3LGIqsRT5g5u6SAUrstZbm9j0Sp+kh0+213Qwp2Pfxoa47905GVFwXUomJs4BqlA7gzpVo
YFYgFqufvIbz0RPgMfN2BB35GJmjuerTollYAlXT0ojdzssMe3zkcWdH5AElscmKnxygb5rLFFXi
MrcrdlFtEh5H/MrhGuqR8ayGwn2cktzfWCaWqNjWOZmAwcqlYz12yApuOEmrzs4NeabY6yXRQ5CK
77O4t/aSwsQqsQklX3TWRMiUa8b3xNLlC7fKBg9AjvSckIfKVsRfN1nLjkRxyKwhaSfzKExApKSl
dUU+WXMYk9S/afS+uR/DANZN2mYXBAKqMWB/kmQ8/I0F6GYqGBhnNZVuyjQBb5Tiskx0QLpDXiBA
LvNJlcsp7dxhETBeLmqzbuvtWMygcVvN5PU02tCL2RiZFyPY8HZBEE5PMrIzaeBzyvKgUzlqFrE+
mMe4bttVUOU3sldIIkopjy9ckmTZlfsNjbHRN5j72nHn1FX/1UcyyP0O8gr6n0WAhV1eWYXMl0pu
WQQL1toovAjc5L0sUmIF0FZy+EtZWF7tfoK6YJiTvypIAQLOFhAgyHYCkFuvsh4ZMooiKuCwH0ZR
u+jmKCtcEJYjX61E029i6Ebw3fGkrm0GzFMsCizKqHOCVUDc0FXoF352pZud3WxBROMSY4htplKl
/KFgvXJQdnsiHvI9UcX1D5tG+IJg5emaan9zNAcjIDKhQ6OExPfPouq/qm7e/78VET/rq/65qnn9
Wr++fU//a9ekr/m35l19c/4n/1Pf1DT9DyzocFIQRWhU2f+qb2qa9gfHHKyVc/N0DpH/q76pOX/g
e6Rby3dDl4b26l/1TQ0QIZZWxDI072a8iPg39c2TLtmf5U3KqCd9IMWHb5v4oJOsOr6ME9hZfrbn
AHuZFKZHqvROGsoT69rlYHULnarDwtUB1xk0vn27W/RG+ZbDWWOt3f7yDK//0wb5lZti8Tx+6Y78
9Ys+dCGsVi96Z2z2canuBcG02IhKwNZ4ig5EXqy7ohYLqqkERI3tEby/gF8MdTCbum9VrH+pBHBU
jhZ7DryvJsg4yLcCEUajW8soc7K1lqf3xAE467QdmZAhgS/tIr7VqbTeaiYqFdJ492kXPZvGtJ+m
4n7K4ktu6MtI8OxCH2r8YmkTbElvs1aTKNoV2/MAGSQhUsLfUdTy4im4VovinoLhfZWRMZeR+RWS
hLjorfjJ6AklqxTtDUvpF60bbHSS6t1ogVMtJH/pWvtqmpozLeyfEJO/201/P9D5Qf/S5eBAZytt
Nci9GyMWlKDZOo17DkJBLbrXFiUWHXumAUfUr32kzGX8XAACLALy7UyYUbJpNpTBdDRDxTYL7O81
SRKZfAEYuciV4bqNqfII4trBRPfZrg9KmvIw2JYuJ/tVPaIL7mEDeoTjpsupGpl6TfveYcMB0k/e
VJWz+3zs6O87jX/f6olywh5aVVJxl/vR76/JvT3UeXxj18YFD3nbypw12SQTEQac8+gbjN/R6Z/N
KI1XcmKLarXVFqMPqXLBHZubjeXqb51o/c3UgPlzgvTJKDAIMtjzG/BW110AdPDMT5/b0b97S7Mo
4Je3lBSuHGNFpXpFCh3ga4ia+wguj0v/D8PJBtTwrcCbQ4bUHLHxLG31i02IAjGTXlL3kA+IYEwT
hq8GXBKnMrE0masdXaNZuk5xGwz93ec/VXuvU/j7Kc9P/5efGuZlCFwzrPeoQJdaREISCTFUYL1R
dsTODsFbbTF8RHGfGvHdVDfst8MA1J20l3VRHjM+lQU5Jmf6qf/00k8UDDa7BmSdEO8FyeAdbEar
48s61yv86YP43YuZX9gvd5uHrh0Hal3viRw/VsQmNO1I+LqNONWSOnQzJ4caqdrgUE1tw3mC1Twk
yDbVs7sgazKcFOGVH7SHrmnIdUmTjWGF8cJJo2c1Te40vdkWsfP983fzvpf696vR3/9YJwGNMxZF
vR9y8iaC7y5JLwm7UMsKOHs4Z6aUk47x35c56ZmTsNdEWdRVe60gRY50SbvKeD7BRupiYc77prq8
7Mx24Vrj8vM7+6mw/917OFmpfDIqATHm1b53pzuTVAaioki1MaGkNr39IyElEWnwoDwkAcXfMd7G
tkV1QiEmkH0fAwPu8iCtdpEG6lNcdWz4avnVLXrmMjFS7XfEOb+o/g+v4VRWalujAiNblPu2l88l
yE4KXO5M7u8mEIcUMqMq3diB+6DrzTq0pgGUV/ZY66G2EAEGMZaX1ai2T1kHKSkILhF1eZkLA8C0
cL3bh36I3qpIv+3nQgF7DtUrNYXejHpx5mH/w2xknqwZk2iqPjSJ/ZgidsaJSYxvjrfLsO8h6j5a
UP4qQgMzk25SAO+/tNdAgzg2oP9ym4sR7Dg6kBv69+QCd7d9oR6yxnljot362Vy8DKpzinHjn37q
yZyfk3U9ZjQi9nFD3I/S6eI40SiBXRjJS7ef7FXAmZOkHXBrksYUB4nktrBL9Yqqro2fQUzYx6AR
E2kDWVeHrOm34SKntbBqk6bZprr/oPTxF8PXHkCVvrgwMzmvpBuqG68qJ3d2IsgGokFF7+qMB5Gh
5qWVfD/H4X7+Pn4ymH4z+M2T1cEn4EkUplbu9Zi8tjw62La/z2z3u7S0bZF3lxSAeV0HazLWHJEO
lFTWeZqfs/79FMP87vonU34u2roDN1HuiY4gtGIas6XM2PTYWhNel2wpXHLSPKoewOrU/mtimG+l
UrXLqHMKliuiZ23OUKoYqcyOFp9t923IOOIAzO84X5NZZWZahwajpk4eDpD6y4kg8jIxt0OwdIDn
GmV9yFJCPVGYLkxAk14eCmvligpgfqcfBfHFG1cJtgibXyddIYEIO9SyyshAxTrYeBydHyaR7oyG
pEkWpZTkcfUWnU2/lmH9Yvmxsags4sBGeC1GoVwSDvKQpM5jaCTPkkl8YabFMQuMbUmCKi2Dek2j
7PnzF3yi/fxrRj01Gjtq0wtb6gS7DGxom6C6b6RZeaWk4tMZYIhJt+HcWBPCrHStsUj7XF/ZTIoe
KzHyTrYiyzYxX92QElVUzqd/P6BE27b7uh/aRT2wEf78t/6cBH43GE5WRBrqQSVRLex9aLm1vHDk
JdDZa9NIKXXSCDc7a2/1ju4Njraq2RcIDfiVW0vYC92yCdLNkBmLIpx+xHl9lQzPJF9cOAoZQNR5
SlFtS7CFfWQvGsfc1sRLwsrmXv09eGu2OLaHC2WVFC+UQXGv6xqd5fo2sR1K03Jjw/8dfW2l6Dep
fWTupXByzOS3QSeaxiaiOExXnz+Hf3xnJ4utj3WCCCxZ7y3FNTdUv9P7JE8c2nt1tNMERmNfRKBU
VeImCuqcjEzVUyaknJo1vUYKNhPws5jHCGxfNSo4QKMSJCHrMqMPHZqYUIbp3I+df9TvXtrJkq2M
WECCIGv3cUaQ3rJwgUtGdjxe+Hnos1cWV0Fa9V4xf4CoARzIwjGlb7c44iwIbps8gkEQWmF0LaK4
u6N9qCynyawvsJ+BdMiLdkmxhpiKkjgtuzmzn7H/aXY/WfXHIaBHZ7nFnqJvSz8V8EEChn6bNLSJ
pUt0M832dlUbce8Rxd575OiJhU1ExyILqmM8RbdO5V+V3bi1tBLmtcWeuUzjGfRuA7XFSrWIsOAt
jSxucS06KfkWurrQ9RgaowOMvMIEv2y06Llzg+uW/udSD3RzS18aIIle6YtKAfSbhvxBNVuUInUc
FyV5FYt6jG8tn03fvGv0m7QgBb7ZyjF9FnV4HcF8KOm4XvAV7So/uBRKviKEkFxXp8MfHhiAycEj
NTsaignf0byrV/Nh00j7sU1aNtVOEawkmPmlnqazA5J0+jND+x9Gy0/04y+bXhBkNgqRtNz7CsDR
suQwQe5FybqX+cNcdsT4FVC8c4ru+2DqhOopJZ3ioSlXbt71q8JorBXR5o9aY+2TybiRsXE0Jrp+
WmVYV4Muj2aew1uF5PL5T/6nU8msEvt1n170ZW46cZnuk0Q8hrJ9aQfegaX2gVfo4TU4skdddx4z
PbwaUur2aVEzU9ooOqYcbRD94OsGIc0YR7f/x190sjMxmHLJxMmpZFRadKWNMYriSOrtnW/kc6xZ
/8XSiZfR8W6sQs0kcjvO+21aKfvaLEKHVvBoAfOgZnQR+FO0+R/WvqxJbpvJ9q9MzDsnQBIAyYiZ
+1BV7H1RL2pZfmFIsgSSIEhwA5dffw81/m50QSrXDOKGnyxbaHQyE0hknjynA6n+mbg6VfexGU8D
s0CnZCD6RuQb0WqIuV0WQh80rDiABmMwX0NsFuou/HEQeDZDKp7swBwJAh7lG7Cvz1v7pyEXHjBq
qCeQBgd3OezOWG6L7t8cViE7/pb+Cq1CPfrmpqbyOlj9y6mBloMX30dxc80R6vG4XjAW75WfP535
mSdetaH1jFSBIn5QoWMBtTToQWWXRLF8VxTxbZ6B3pySyz5JDi2LoFYKaESZfez77DIASA0VFMEP
UGz+EOfD7ZntnCiD/Ux330UgPjqbWijh3kTGfAzLCqKog1l2jZw/ADmBV12POgqT9Xd0c29rnBIY
tn6hePWDOGRlaTh40AHxxbemoOMOHfgvPPbO8BQEm0l+93m2U+Pd3uCXEDP35vFmzDnAeuhp/Zkh
Z/7hL35yA+E+FKVF6++gtXYBFcVbiWpY1fd/EtbcdQWqAQBLgfEoNvoCFYPiBtnl9DQIXmDAuHpm
JkxXXn6OIjzoarKAgGY4M/V36sYOrUswqzwwWgzxeOO35iMbQOLfA4Uyb1h33anPvhz+nAQuCPRj
0IUavkQ4n3dCo8PAxvxBoU3ZA/OFBAdQB7HC32GEYJ+3xXcB2Mk579+gpb8zr3Xnce1Bz2Ri403g
Q/g+IeW9384So0/1XyFk6ZGcikewxuUAWrV3MW0g4onrLiIxdqawPZywr2uMC6vNAB9DcjZOB08H
w+VP1/z/Xeg/qUm0/aBvjV66QuRD//+Ujg5fhi9H/5LWQzEsT+P3bnn+3o/V8H/+E39TfG+2//N/
+h//DQgQrPK66O//9e/f0LQattVQ3K6P6vUbvd0/Vfpl0Q9ffv0rf5OsR/8RA8AMrsJtfhWDj3Cv
6Xs//Ne/c/IfMeZQwJUcgdQPw6b41P+CMINlHX9lY4flP4HPCLJ/QZhDkKxj2AiMqxAb4htXxr9+
9Q//7Sew2n+b4u9/f19Q/22wbnzGx8EKtrwcXMY1TxuQquyrJM9Qja3OJAqnFrddlVfAAADflfqe
esPEz8cAWl7vTPw/37edggxNSGWZKJZShnf0DPgExDBX7ri6lS2AMKwAhU3D05jPj5om0PjEi9Bt
59a9vywxj9EnBR7JeH+qme1BiJY7rm0VAvKp7GU2ovHQBPSlmuWXHmq0btu2Ll1BPcjQzoqnSEGh
0Tpl7DAxnH9uq28e9O7OCE3vTTSAp2TAKO1F1FwDBsUPbotbL9JQs2gxTcbSqEMaPo3sRxtCjsZt
8eB450kyTaPEzZGKnuLNozwwZNfn2BVOBJB9I0VBN6JhldEUWDDvCcz38TWw58PiaHUrPnuRcxPP
I0uZGj9nZgL1XPjRySzQfzj6oM2EGorSWBqigOXWOrlTALq5rW1FZ9VVdQXlLgCCtEAGHOCR1nXD
mdz3hMl/Fm3feWJWjnPWZQ2+p1//VeJpVqj2g9u+reiElyQYb8GZJRZMfFTxYeqzMwnhFoW/JAV4
glrRuVLN+4CUGIZAarcbgDt5BP68u8Xxe6boe8ou25+/s0se5tCiWTB8gnnb64h4t2L6y80sVnii
SpBA5jpnKXiCbzpmvmjxdzLyv73dbPYqY/KWiUqgEKjIBIpRYGRGPziTL56yiHV18gVAF+ghzSkI
5O74qq5Ue04e5NTSVmBCvpuRZot7Cm3cPAhuJGhInaxtTyz52Yi+oYfaaOtxKMZHXv8D2oOlW9jb
46pgSTNEQzIwDbLlEx27B1S6U7eNW/cmdMvHBbKAS+qR4K8Vuh875vmf3da2IjOX0PGbR7GkUzwv
F8xAfTgIaet2zNpE1WCI460w/ZxWjH/IEna5FufYQ044ys+5tHdR6dWgSwuXmaaFDj5OjAJQfpYJ
8tTaVlxWVIZiLMY5LVp2C7W1ByPNmabsqaWtS1MBoetVxbSkqIpCSmwoH6op+cvtW1phifGMxDRk
ommNlwU0yM0lC8cvbmtbcQmcfN7yYp5xntB+30bJD0+tbjaBdOjRAdt3U6MbPOJTDFp9117/JsI/
nXYNLNDRyqBL9VcI+GFlXz2MzfhABLR63Na2otIvQ6oTtJVT9KDUbV3w8XUMGuGWhxMrLnm3eIHU
ek6nMP5WMfqiquTMjXnCBW2u3q4B9FxO45IGfAFWNPdv6iyP3ZJCmzbBgIEOeMhmTrNxuvT7AAXy
+eBmcCsqZQYurzHRSxqihxECKg+Eo5t3EysqMX+ytp3AMJOJ0A0tWHGXY2jRcd9WWJaiyzjT4B7T
hfwD00K3vjpHxH/qU1pRKeIEEg6bl0h0eyE/godsjCl4Jw/Hc/s4ejKQp0I7HhuPBWYqxhwMQRjE
dQpNKJwdLx7WgYplC0cxo3dd1OEfAn0GF0eBZs/x0sKThno+HFxSApxVPef7sDpHofR7k2O4+njx
UrK69cIBV5oe/iANBmtHQs7Q+Z9a28plq3bNOxrhSGk6dHfrKDysBeb+3ayy/dB3F2bbRMRvNS41
QJyfB5H/McpznCmn9m1FZumjmZnDzmmIZPbZ6wvzqaw6p+PqF+7ONgwlNCbVkuZZ/cpm/rzmldNh
BY6HY5PMZRP1kVDbPb9p/Zr4O2WOn9KKTApp5qHvqxndp/BGJRSCfeGr04e0+eByMFcToLPntGc1
281aveZydVzbikohmfb8AhZp4mJNqwGaeRVmTN02bsUlMkEwTiQSuU8X/ShnaPVVwB46Lm7F5TRg
OEqEBXwwMMBfiPoL5C+e3DZuxWUetBjXJ7B47g/3ofRT1hdO+Tck149dMBlJWOVApKfF6n2fp+Qb
Jatb4Nhkc3nD+iin/QIWPUMOWRQAx+Gda+KdCPnYujENRrEGhtdDGtfLM9SApx0wdmf6KKfWtsKy
qwA2KnxcDZC8wiAd48DSqclzC3pbFCwiQ1fGkABOh5wkqZjG6rB4dfHByVVsVjYwB3mhLqFXiblA
8hlTo8mXLJuma7fVrfAs+eyruGdzujbsI+HlczS4hU9kxeYQ+mM5C4aqsjdcFFMBetbQc6u2QTLn
2Mn7bfAcPZk1DTR9qhfMlHX1mbfDtsSv5R8eWaHpBaXBeEm7pGQsUm1ISobp66TUwS/OsmWf+BFW
iAIGjZ7i2Kzp3OYXPhMXJPbdfDGyLk7OsmQUHnYvAo0ROT1+nFBRcfMVK0IhuCUiDBMtaTRqL6Vy
nXeGed/dFrdCVJJu4bLpVgAahreym/5stdPDB2qTx76SRVUemCDEOT5Vf1VD9B1v2XPEkCcOFltM
EuO3mOaYV7CcqOZzE2QfSP7VyR7cCsxlLWeSQPkiHcvhQ1/Wn/L1HN/jqU1bkVkRaL/WK86rXqBF
PCc9O2As78pt31ZkhmtYLeWEyFyL5UXU+oUM51RvTu3biswob2MTaYxN1lpd0Zq/9CA/dNu1HZFK
8xgnSpC2g4cMK+NTGjjv24pJM2CgkEGnIm3b4IZk5DUB85rbvq2QzFcMsnYMrXu2mk9Imm9A5eF2
kthsbUCfxhi7B+xrVdFLKfiXtYkcTyl7FooXqLNFBZ/TDm39HeVRh4lO+tHJJvZYE9ACVEoCZnzQ
MtzOMXlaIZ7htrQdlEUH2hkKD9zIULy2l6kYDXMzuE2LXTaipRqihunSFBgSDq48MTy77dsKSj7E
RUMUlvbr4I+Czi8AwZ+DhZ+ISlt4tcgBSA4YQmcOQPbLUX+M4vGT276tsDSkBywP/HRpUyzfKr1+
jrfJfre1raiE8EoBbhfUqZNFPjYC/MgLHj5ua1thWYEkug6yJsBNWV3UmbmCjvCZk2o7pH+TnjDr
nuTgrV41X5GelFUIxg4MlXf+FSbqdhFCn4Gk0zGMrGsz6JbKg/Yjbvuw+jyBAb8asr+czGMPbWRD
IMm6wh0JHt58ph9XaHG5LW1FKNDd8xKB7SQFEuZZzpghbhLHpa1rU/DRYHoU1UJBxkfBkwNGZByX
tuKzpMXS9wV2rQs9gU8Gowdh41YWs8keO1Dtg063XNOi1POhrJb5um685Uy2vEXib9zRRtNjfMbE
VdThRPSW4TPgcj2ooYr+jLOfWt2K0XkBHxDIdHDjc/+bGErMIxj+xc1TrBilik162DJlrdTTOAN3
O0Hm3W1tK0hniHvMPEE7E3VOkOFJaBkQVu/cFrcCswfeEBOvaN5FJroPAOQXYeh2v9lIoBADOBxk
h+jdVdkd5LP1ruul25loo4anioPxI8mR0FYvddx+UUPiVvH4RaKmpD2IfcWKbk8kHuhSi88ZH9Yz
Ntmyy994+C/4XTrVJMR0Qwp6EKi+iLyaHyu2Ds99nuT5wemb2jDcRWMMeIjR1sxaCBca0nwbl8Lt
cLHhtgMBpWE7ob4ckOGy9OOLIDxXIjtlGys+65wRf21wh8Z92VwzVuxBsAiNWi9zO15ssTVMoPMK
E4Yo1TbyJQ+8j+sS/+VmcitGo0jOPpg90fypR3ZNQwPKsULMl26rW0E6ElBS6go15irvvycFwzjN
Cik8p8VtQBBUmXsvS/BQIbkGV9lafxSArrqtbV2gfRlDg2XZPLFInqaqu8xmsIa5rW3doLMn6gZc
kki5PA+yXDn/NnFQO7ktbt2hQRlUYH7GxlW+5GBPKy/URnDqtvgWAO9aHQNEeHyxoICN2TVM1wFU
0/aQy3RbfLv93i2ee2C0zSV8pcYQ676HDt4OXBBujhhYIVpuBA+G4XBkcXurl/iTr2PHpQNr3zrs
kCLmazos/hevA5nrErgVbG3xr76H5pjhOLMmslyJWqWqMx/crG1F5gQ97UVFcMKA6H2bjDdGlm9O
S9t4IF4ZkM6B+i5dN4k90CVDeTXI3YrvNhxoAF/THKJlnXaZfMRIyUPHHE/Zn6Mr7xxQVDmr6hrW
bnn51Uei4hP25GYSKyqBpIuLpMWudZ5dzviYVey5la5tKJAva8zfR9Oc+gvQ0Mt4C4SD27VjQ4E4
N3NU1j4ikq4XWS8fxjJxS2l/zh2/s3WT9cUYL+COjryw3qEScmuiynHbVkB6XQNQJBQGUFcGjdec
vfSYVHH7jtZtmakeilI+Yj0DcPYqytb8Oh4nt6P7J/nBe5tA53nQSYKjm3mXekmuQCCWOu3bRgKB
jnhOuhwH90Rn/WCmIriu2tntKLHBQPkalj4FyBVa7R5o89WCYfa6cYt3W8QKDwivzaMYaX7r35Ou
vs2ac5pk28Xym5TWhgKBXXsM2g4c03GIgWXg539EUKR2M7h1U8ZlyMuhhQ/qiT0MRX8LEYMzS/9+
qAgMStZFCQr6HLyKKBsyLsWK0faNY7j2i+SGUNq/GFqR+2id4yfwOu75Uk33PsbXPuU0mG5JUgef
dLmOy4WZQzpezgYa7hN40x5DwsGA2g0ku0ZtPH9aJuI1TsBWTqzrN4kmqdccrR4+ZXcVMzci8c+4
9mbR331FK9rRQNbtQGDpGPyxb52H03DXtzHY7UE9fE71+JSrWHEPRvd+BscWfkgUfqJBdst0feXm
KdZFHGSGdwDqGZDRVW9BN1xncnAbDIESwHFqsuS61lWoTLomX3XLn4bV7RkL5ajjlScf7enBg30X
BUo/MOAFcelkEMiVHC9dge9qlP6s06iWd7oFy7nmTpnJL1KangGpdDajcD15XB2CtsBwd3SOpuj3
PsJsmeo8GhAv/apBU9u3e7qJ92Dmx21+CBqCx1bB3L/ADDas0hKlLtYM46kgOD6Twm5pyK8xBC2M
48WDKiN+pvA1ZwDQn5PGgEF02UswGKiqS5z6pqCyOv4hfZS1DZCX4BmdBgiITpBChIzs2v2tdvK/
ROb/oi6fLUlR90GrMcMxLAczKb6xAbmBDdk2t/f+ddIkZU8l63TaZ1AtqqLhEiIcry5HALOBRwvG
rv1AYudk9C4lCS7qsv3TbWkrTlcQtIJ9H1PyKwgom7G/8Vrt9DgBm+CxRZQnCoztJzi4qp5Vu6jb
JkRnoGrddm6lzFnHvAYbB91/HdHDhEL2XnnBOcKBE8Fqi1S2heCD4oB0h8v0KcBMbt5BTMJt51ao
rnIFXRUKqymIw++g7xVDxps6fk8rUhehWVzHEoNKcgSJXF70+2pmjotbEUqJbJehq0EOAIbs3VCs
9x1rnJ4pkCA59hYR0dmA8IqlU7d+6019HRXxi5u9rdBswUMECgbMoAvP60FU00+7qV/c5ggxrn28
8UiFFWbIsXoRyBRiYTdFOJ05dk844aZNdHSmFBmEbkeQMWB+81PO+V08u83JQm7qeGm/j6KZZhg3
zZMRNCoi+Z6BSOFMynVq31ZolhhmA9sM9k1GcQ0R43sTOsalDTvqoCspQ4mpzbALvLQt1T6PVHxw
cpTICkxwLQ+jMpqn/brGV6QIXia6nGPnOWUUKzLlGsxAZZRYXOu30fif1tq4ZUSRFZemDUo9aWDI
wOr/2nIfLDlurQ5mS+QVBTckLOAnvFYQtzf0grLKraLHbMgRBcV9oHqMbmGEeN2Hvfy4iZK4fUwb
c8RWIQXftNKIIA9xTS4g3Obm3zboaMLlwFgLIrcZVazroRsogKl54HbKcis08TGJoQIbnzPzhsL+
J93xj04Ozq3AzA1bIL8SYOkpMruo6SDNHrndx3x7f72rTsRxpeeFVjwtGn1Llva2aiNHe1txOS1x
WfblhPn1CHoqppNPQxX4brfxT6Knd/sWcq5G08AmcvVui8j0O02J07MWlj22SU4YkOgjNk7iVR4I
Cu5L47mNgf+iNxsVQtEV1PoQYhz3HIzITDVOFRtmA4+GkXEloFeUelNzl61eKiM3/DKzYUe5JzO+
AsIM9S6eXW4HigBvuZuj/KRwfvctB1FVkEWBSdjUvUG+8TLolFOFltmwIw7CroWGE0sxnVODXWo/
G7BPOYWlrVcMhbBATgY2iRfgdFVJ3gzUkf9wW9yKy2zqY4hD41t2IEkCQU9Fdp0+R2Bz4lJjVmTG
vlebWWLmHppd92pJXidHIgK2kZC/P08I5u8apQxP1Qg5ibL4UMTxhZtJrLD0ioh4AFlvTAEaLKHM
5wmmTZv8xm15O5UV+TiUm4svdLhgM6mg8OS7zSeCZv3YLLPnR32zYO/UewuGGvTn3ujWeGQ24MgH
fr4YKjy4l4x+mSWqy0YlbhB6IKyONw4hCQLBRbjKCPHc16Jg/JIQod1ue2pdmrjTZsKg4pGCoeoh
pNX96tY/YTbTqT8DjoEg4lA7G2/WZbrKBu2Wt9mYox46nH1YjjylVXBvApECluZoDyswCZpsRbzV
TiLKm6sg7IsLMG66vUuoFZrNHAxBv+YcqkuQIRvLV7lUjiaxQhNiboUfQUEGShDeYygh/VFK0e+d
AvMX5qFt7jGrkaJEBdjrkl5cQ430HAf1Ztnf1MioFZgQ45u9QMPiNQervGrm4utSeIlbdmVDjqB0
g2OcgvNF6zzagxlPfUDrLXP7oDboSDf+nAsCq/vlwi4ylPseR9mwr05mt4FH2WjoNALGAMaAMNhD
803v6NK71Q1s3FEGFeoZkvEc/KvZN/C7jjs1rW7+YsONdIA2VSHwZIMABJQSiKwxVcjOvdq2C/g3
DmMDjmbqRWij4EBUNMzv16IUmPVVYWh2MzfaLZOzWftaTVv8Dhg4lVn+APXNHaQgnTpvzAYdcYhz
4LLYToGO+XvVCbOf+HKOH/ZEONk8REHQoPar4ZJVjvRQZm21H+eVumUAoRWsusbigw9mSdlB1WDg
r3MdfXbydht1BE3XaOkYzBIaTh9KUk4PJjrLunPCLJtoy/usqMSUVVJJuGQYs8+mXi913bvVa20a
otKrkLTUYAkDtXazr4oA2aJuHIuegfX0jGYdCfg5TzE7C9GzQUKrha+ONrdy3K6pDISI8TnHbGQH
HcxAwMZr7nY6/mSdfPeq8Lo6gKAbyit5ye6Qx1xx5gYjYzbsqJoKb/rJcAoFJ4wqg44XjX3frSvJ
bC6iaRZdn2jUVDmnIBUGzT9GDTO3R4uNPaLVmslaIBFNBBWHLPC/VI1jH+5nZ/udxcuZ5yuf8SbP
FnPrg5otW87NLZ4IIBt8lHts/NtVEkj4mvAHgeivU+Tb0KNqTiDuF2DXkmfqIsqLb3UM0ma3xa0E
F1rX2rAqxNN2WK+TAvhRnzY//nntEzfRTwbjd+Zm3qIUEM2gUJrz/E2vdXaH26m4aIxxoycBV+zx
uTUHeO7HNWzTU8zOB5BGvEk25bR//gVOfdTtz9/9AnEy86KuCSw/Zg8SrG8zj93yCxuIlLcyCL0V
S8ckwthb/LVUxglDihbe8a59KNObAsRqKB5CFBaFvijT0i118a03KKEaeqYRuhJev8ibCdLIF+Dm
daM/YTYSKQcRB1RoYJTKi9/mGoWQBJhyN0+3sUi1YIphcgcNlWqprqFRD7h0EfdurmKDkZIyoyrY
jpakCL8IOXWYYAxax8WtIIVee9wUAxbP4+FQDOEtdNxf/tnFT8SoDUbSxSgEmFlpKmQYRruaBv23
ufZAsRsOg+94qNsURdAlabOgx0+ZRFnedbVn9tDIcuOHYTYwqWlKkPkHcMo5XJb9aPh0EAE7k+me
MlB4HE3QI5REdTggJ8/Uz0v+LSr5oeo5PbP+iTPmF6qiCGrKNNs2L8YXrttr4rtNZmAY4HjrlGae
EmarLWow1zdtcF3GSe8YTlaqC7nRbBl8wdJB1/dJs17lYexUE6U2fAgYb6Vnjn0XNbRK+hay1KgD
OtXOqY0gahsgHZcatdwMeLVU1eSm9lY3UBXmjI4tXvrtMEwQGU+1N9y02n/mVeI26Qme5OO1SUCN
11APbHBJ8cCpuIrceOYg73q88lr1KxnIdqjH9Hlk6j6uI+nkJtTGDwW+gNw9RZl4znW0K8f207xA
kuqfD6/fxw618UOz13WY1IdJzLS85EN+nTTarWhJbdgQo55uFw8b7+d1k2F88Rrp6N9WXPo+xAbZ
hNMwqoMNGrteeGARdLqhqQ0YCim0ckzEaRrH4JzixEtH3a9uBrcRQ37eznFWw1O6LH8yanzUuf/R
6VtugqLvcy28nGnDOsQlwAjPCyF9WmJC6PDPi//+EKc2ZkhKBTgCACsoEgefsiDfYRTuUnWr0/1M
Yys0Ac7OTdeBH5TnwwLKhXp41uEknVJFUCodW2ZoW6OzAV90gBrFwYgEgK08UE7lFlSCj1f3OKkl
2UyjZPvMwvCaE7eGBbUJi7y6n1poriJ9ljrblTn7IEwSO7picLzvRCCBhg43S6EXc1PW1RtEV5w6
5dTGDHkzIMsyweccFcTsinXS+xn6nf/siifOLJuuqIYuZ+d3yOX05B3aobmFNozbp7QhQ9xr8JqL
kKqEzVrvwh7ipyVbvjvt2wYNVVDsIRDOxmMukfei/aOm4ZkU9IRFbMyQ5MSs5faGi4vhEDVsBcxx
cgPEU5uqiMShF/moU6Ta9+5V/TZT/epmECssccYSHkUhVk7417KLvkMM+6vb0lZMGr+iUwc+0hSz
ackuhAZSahwZyqjNUVRBPTQUDd1y8egZXaiLvujcBvWojRgajeF50wc4CKFBC2yPDHYA4LuFpY0Z
yhNjZj7CKoKRPa2Hx3rkbge4jRgagqITweJTCLJAlkoO3VM/D05tW2oDhkied2Ecwt4Q5oRglg53
S9icU+A8ETs2ZIjGo4QeyHbzyLZ7KmVYvcbLkLkub+WznpH+kGnYpVQQfpTBvUrcCvHUxgx1RozK
B/YB58nS+DsPiga38QTYoNv9YOOG+gSKTRUlNIXG8APt80OSx27nLLfC0+/oKuOwQ0tu9Jpds+bf
8nB5cwp9Gza0sgT91BAWh37XgyGc3MZ+wx1d0bozTeuThMzY+MijB4gBvYB7PHXbt5XTsk3zrxsB
bIZmmiE7KCeO12U0l+emj045uvXcZHwRjGeAfkW9eYPkcI4OtHL0FRs8tHJAp1UONOKcxWkbiods
cmNtozZ0CLyvXk1b9IZ1a4IbPmZk71N1Tix4u2t+7fVRGz00eFDGnnQHnGCQU8iQ6/C7CIqm2CVD
nrt9WRtFlI8d+JwgCQISgAkS9NG0M17UuL1WbPoiki8r3ppAQZCqpfeNB0piDJy4TXtSG0bUxAto
RkaYB+Wz20WGX5NW1Y47D4/zz97nZVH06IC2rIv3RMbXXdmYg1M0MStQCfqfKqmQ3C49P5g8K/dU
8nO6WydCyeYwYlDTiHOyTThIv9C7si8wjzSKye10tJFEqu+NaoMWig9jcUGEellXt1EeqFUe21wb
35tApoNWYhbLnShUs8sWN3pVagOJpKoEZC3RSfSSZdjHFaR0+7hw/KK/AIlmMpspgg4Gj8Q+6ZJH
wt0a5vQXJFGL8rCUPsplvBI7OOZf0zmBwhOuYiOJVDtJKSbAQ1SZtLu1KmVaCc+tAUpt9qJF8DaZ
4wgnC53yXUiKW28Y3Vg6qA0mqisZLcInPIXsa/1AazGmHRedW/RTK0AhZj+GbPaxejB0OwIF7qbt
np2C34YTrfUMdc8BCEWjFsgirkO8K+aic8sBbDxRy/KwDNWWonffgjL5o4rdpEeojSVq55qLtt1Q
yUv2peJ5j9JZ7sZFRW0oEd6eql2bCjUzsQIoGxVLd+fxOfnoZHMbS5RoT8kO/SGMBwLMQgZ2BeoO
vXNb3CoPaQ55tzprtxZCeAm+0nQ8O0F5IkBtKFGm4xo6qtsjdGTZ/aqGr3GYSbdXkY0kGpBcSH9E
LhqOrZeSZvzRN8N66WYU6/5sTS+GrJMosoxJkZa8LYHeSNzoaKgNIpLQkeySGKvXqj/Iki67qXEc
b6a/YIiGvFnwD0pPqz/sSj/8HObGCS1DbQRR04wygaozPuhAbmUbfImFdLO4jSDyoQiUsK2O6GfZ
h21pzqYLp49pw4cSkdRkaHGSD3NyiHV5L6h2q37a8KEqrLnHphhP88wM+xmpUFKR1u0Yt9FDTa/G
dm0xZ1PL8kNWt/fTuXfciczcljETok/4Wq7IzIuQpFCnY1/H3kM1Z82n5NXN6tuh8A6esDQZ8Tw8
sVJAHq6zPpS7AnVQt7Wt8PTIpLRUOb5oLoenSkKbGHCo+vDPq29F/d+8W2wEUa1aFmY1HudVNpd3
te6yV9YZACwxaOFVu6QKorsKEp8/Zs1Dx+KUjSwaVGbK1gg8rXt1t241mAzUbGfO+C0F/d1vZL1P
Ox5Coq3AtYrhYfKqOqbAgAuQh9wFhkbjoZ1m5u3qbu2bfZZFFHyHode7OYINPmoWlfRF7EFPGCjB
PTRW39qBhWe+1eZNv/nNbPgRKTBSbBS+lQ74p6Yb5N73MzfmZ2pzH4VjV9FEZGE695OEBDgNDlUy
Rm7hbQOQ0Fj3imWBE7OSPFK9Bld8aanbwWRDj0DOPGfJgK23S3dtNPCeme928doESPNc09rzy63j
gwIT3HV6Al64OkOIcCL4bOgRhwpvoss+TmcMNtRpEfvxRyIbtHzNJi28w5VJ2ouorhb0PUYVd25X
m41LIn0zQyoSJZxkpAxaIdRL7jK/7omjo1olKIJ+JHQ8EAW8NHpXa3/aeb50Ow9taNKaQEQ+yqoo
DbUKXg0dy8fCdGXp5qk2OCksiJBeAWeKeL7vRbzueu07tspsbFKgh2ASAoappqk8LHl4o0XuWE2w
iZI495IqXrC4n5TtBfHUl2Fd3HBD1EYn4Y3ldcbbDrY8zi6r+q0Pm9otHbIxSQawEp0vuA6ypH9q
pFKPviS+EwYPZebjq7nfDvdCVFAxJRCzn3j85zaH88+X54nUwiY1mht/qSRJgO/L2/ErdIhKskNi
3oaHQVfLyz//kBOnvg1L6qXOJfFgHenNb0igh51f+24PXBuXRHqMES0GxzLhndyrAsDkumKu3m7d
xJyopJl7HJ6chWLXgPbyogtUecb4v7dLaGOT5lAVfICCFTKX6WuQyTuQpJ85v3z/Zyry610b2uAk
kcQrEQaFaEyGxNmd6Hk/7Iq4DLzdOIwi2hWd4s+FGGW+93nDmqu6CedGXwZmGM2608sKYlXAVcrF
x5/NwNqX1M+vizFafixFHSU7YFrlQYhkvDbNECwXOfPkcNBLDYzoAt3xEdzXIzi82OTVYD4Zi2iX
ca3emrXkcZpMxawO5WoyuQ/GOvvKzKLrQyHl9HEmWop7gMKicZfFbd7ul8WMz9Ni1uhHIFWWg9an
lN1N3ajpcYHWGuYYchnzO1AMreJuZXyIb6VX5wLaomtXv6EnFE23y1Q2jdpNPhuydRd3nZ6hTk2g
0hbNgwKXH1R54vkCeserBGqx8QHrCqtsuIJ2piwumwlliU/9EizJJSTLq2Df9V0mPkJcr/2gGqTj
j2vMqmonQ14XNwmhJXmoy84P94lGjfHOa3I1fWBdW8/hLgdZCYNb+U2CUlUFCU21r2QVmruxS+bi
zwkfW1+LRfLRx2gP74onL4T0yV0erCO4cPyRRM3TSEeh0UzzAZ7dBeNk/KduJHV/jTxLxDs1N3EP
GZZqWS8g+Qkl5APrsqpPaS4a9udQe1Mb7bpyDKrl0JOoj2PQUMt+Ag39qGTybdJt5v8A/X3XvoYR
8Ch3umJT/ejRyEtuu8lL1OMYrwYfIDbQWd9BStfUbI8h6mXdNonmitpHwJrnr6YcWfMoShaXdE9b
6CDpnRr8ZrgDwTuP32TQoR0w9nLN8quSwMpA7hfiIs7XrNE7DuzNsxiZPz0OSuFpGNW5KfeTmur+
r6SZsm5Mh7YG4XrYtf0t8KfxECLnYTEnGEKdzUudlaj2gjqn8l+rLA+Dg25EfOh6TcqDtyofX51R
Aum0mjb5nqxTuaJoroaHNgraB2EKCp46oZLPGY21uOFx1CH/7jPRrfiFvLJCRt7SZs9jtRlHXzaw
gn8I/anrD4NkxSeyNk1/GSbKu0GdqPNQPMsVSZdO0w9+q/zrITZhu69VUwY7f1FjdNGEQsa7hELj
dxe3/5ezL+uNHEe3/CsX/a6+IimJFHC7HyTF7n3L5UVwZjpJStRKUZT06+e4uufOlOc2emCgUAWX
HeFwhER+PKtBcWEaxWWXzbMBYmiQuf+t0a1fMyGFJFkTgEWobTgeBJoL9gjG4t9gyAWT1o9bl7dq
0qaISj+uGRFNfxh7z776MVnjzMZ9X0M+qoUvUEAr3aGPI/YrWvn4vHn1A/1p4QNqROoKdb3VVhYx
j2R37IYe+Pk8bjIL5zh9YmtsizZN/LK3CKJQN4tMg32AyP32BOGX/TYMRJ61U+qV1gSvrK4RxJYb
n3h2mtJSdw99gG6lXBGknRSbaYY0I32TjvfDKup700m02I6+JHdLWQtV2CoMRZEYUaFSq+lOXbr1
92UfYIxe46Cci6m1D8YOyXHlqD4qFsb9uA+adu3300hWv8NcE9cZQhDc2yhbFl6Hqu5UBm3AUF1k
48BudLDu+FNb1V0+loFpj2wrW7sjHVvtNfSap1b48Y1ssusOjawKG8xSYq0Z2KnuyPTSqgg/Dix5
mPIKCP69gk9aZDgVs7vEpsacUYwTg6WVlY33LFrEYz2Q2l0i28Okobre13vnNh1cdaZy9ogikOXS
GvTYZqJHXk4+S0b9HWUV0tvYsJl9M67LgkrecN2e+1YsBw70+kpHqmoLwmD9jCMcN6/SLTFhviRr
Bx9bV9srk/ik/T160/K9jB1fsrQWI82CrtXL/ZAqoNSSbQ3+HcFLCm6mFgRV5XFZF2vTztBqLKne
HrpYeVYg3xWep9CN2wOINR4g+z/t628unZC8jKqymRW6Vf66hO4S1KOYFrPzK2VrLjRCerLaJbU7
aGNQOprFbDYZgwf3Qphi+7mpxpd0RcmcX0cxHocaWsvzuK7reOebti/BBkB+mdz33Vq5a+xHZXxt
p3R9XtOe6H2wwRJ7qEQAN3xeDwx9VWgPSX5Lnlg4e9OQlTBq6To9G4fYtFOL2NS6zio5sL5wE/KJ
rqdZpxp9PSSsLriihmsltIbh2DcSvBg6VHbroIi/b9/rq25ZXHUsd3VPvkccmWAAWhqJxPL3RItn
0fNBmQuTgscFAv7CUiMPYSKFjkS4mzr5u4Ic+AVQ6lbAJoALXaXpkAccKWMY3CJ+b8AmfElsN/9M
N7MMGakcT/MyLeNTr1mPSHe/XEc2dA+6gvow70aEtfV1xS52nuc2i3zXXHCWlvkEg1NOehOeItum
l6XbprDwIkHFnMAPVd96q/rvEZyVd3XXq6XKorJPuiLqcN0/QLpjo+PItrDNFm5Dta9MnVZ55c0c
FwN1yTdSpgkwz2Bathx3dRRkHXUDecFN5cpiSetguJJmUwg3q7ZuX9tSRwcIYKo+w6VnLyayCNgO
N1KdFEOzax4Ih3pyhKLxY6eqbcoREjCqo6hTfo16r8FlnQ7McohVpaMz0zPpXT4u4zr5bAxXy277
WvEo9y2aZIq0NvLeDKgpL3ob6idJR2uysPRsym1lpqx16GnKxiSp/U1Qpdzl2qb1qWtN01wWzjdz
mHgd2AdKyeZyCCVAxDCJMUSKVbO9EH3QHXVVcZzJXdRkSGD51ZC5bfdjHFe2SGNJzvXSVfogUCwy
7Dof6sIkwuYsmjFS2TruvsyonZ2zyWIfyFZivhkxphcNr26GlM+7qh7QMKpZRbHaw9xQF2ohwu4p
po5swc1YZmwl2KjnUFQ3i1FNpsPahyhpno9TLemee8Iz1hGW4Td1xZiWt4vTX9cefa5sidlx0bPA
+bhPwEayCXuZiypkowYLFMP3U+ia+Fw6Fct8XnrrrqdtLOc8sRJNN/2ggmTP+gHGPwnzFXUZBhnp
TyRs+ZCbqanqbKHbUu97kUzDDZuVc/k0NUweu61G2uuiU8XPE8dMkg1DP7vfKzVxmkWbQefabKzx
hS29MMUwSBrmmmB+QDD2Eo5fhCoDWwxElK7oJBoU8YIW+wQEo9f5hlTgqxF5b/ORxeX8yzuB5JAu
KkOd+xpX0yXhQ3oDrGwrD0GMAetgOhuvT+k4mhjXMvVh3sppbe4GNbOvfdxT3CNr0GFKSctgyAXC
NRswlrTThbUI3zqwAP7wPSvTiJxQ0mfSgolQygcJV0p406TxxjOMBPLYtCSgeAcaOt0IGpZNobwv
07w3KfnieLDUQEV0UrfHwKH+MGs1Ztc8jXXDbgy4Y5XX2sIRMS+2vp3pBIJKRbDXZ8kGEdUxTlVt
LoMS5Amo6cxzrJvtgVMibqtlDaeiSnptHzYy+ge87vAHEyXi6jrY0fUp3BAlnyF+U8w/t3kVdIea
ZSAoSzP5tai4tvwFts9kPCb49Guej5yk8odrJlRWbhr8WSaXNn2KRbdUiKtVSbgL0Faq8zWYwnYv
W+SGFm6c3HpB+o8b80i2dCiMQ8YYeqtEeKVlu8yYgK1pLw0SiL4gw0KEWYBRfM2Qg8CxfPJ+eU1p
uxAF+t/79mhnLNBHa6a229mxhm8Jr3VOUfxdxQqyNWy9O8eGwNxiHa+Xx87B/XHZVhXojC5r3ZyW
BZmhxchRplOU6JcXBZloFOUbSYboqD0VWG9mqpClPE3rdCRbgthJX2GsesFnzuILKp6b8a1vsYUe
4iTahteawviRs4TI5W6N1Uru2Rw4tUOASymKtgqbfRJx8rWjZLpRDHt/QcngYpwYmgnKdAa7Z2Gi
odyKtO2cO/Z2qVghoqoNTqmCDuoewyhzORoQ9fgsmq3vr2vkcGHimtsFh1I1jfsQz3zTlhuGzKZR
zDxXNG7cVdUibfBrgBL67utMmzC5JcvkxXElgj3NLGY9rjPT33bzGOvjiOKVuMBoTep8QBB7u1sc
wpxzyNLD9I0xqL66TJPNQ5C1uuAq4Ek5naMegHS+mcH0uGP6bsuGKk6hreQQQ/EzrvoU7z+iVYJb
HZZlcIfCHowDVRngDsqGvlKJgdEFn9OereHqAWojliojyeRCKMmj8SmaTIKLDo7epfvWd67yP1PE
A5Y/p7ok2690xpVrf1OKGzV8L9EzI46pqUjK3Bkaumzl3cJ2dnjv7tI69RdX27EqzILdK6tHiQOu
1JN+jZok+VoKkqo9AtomEaPHm+MOAH7v5d412DPXggX4b4l09tr55VJGfujWO4LqQbXm6czquS+w
FqgWH6oTCKuocHDqClpZnGAmtVIEpoEdSncIYLV1wXS92hwB9TTMoJGQPVaFBfkNMw7cL3MNOzDg
QZjGGl5gbAyRwp3wEjLNTMxmjb4SWjGOSaMjQR4po+XtTDyTb1hmh7bwKa6lvXIDFycRzz1i8ON0
GdNvqRqpfXAKKMFD2/He5DZOWomThnRoeDUMix/HOlruYkKkTiG9mdh2jY810ZcNNRqPtE10dSAz
m4fbwDJCixkrTHXuusE/opkSVZp961R03+t6xnQKvCB8czGLyI6HMH0dITeZt3zEyD0/2tWGcxZv
TWPOq/XlfFCWMBAQG/0NzYUPM9/J5TWEvPtROOkg1A96OyJz0rG2MJ2L+gv3Xr+17VraPrMUqU8Y
4bsaVyFB91y99ybkFf5Kkc3S9jdNL7ojbkL3VYWmFBmbnTjSZBO/q5DjyJqEhsf5Chjb7litubme
8Kn0VVYPDvhhtk5NZ7Kt8gyfhNviO9QSw460btGShfh4C2+naC5oPNC7JJ1oe2EgUhhmH2xvmTRt
PEJaZxxFKKzFpodKwpTt6YC0y13aU1b/XIhs3Q6JjzZC75wiKe4tDNhQFOLKzBSXAzbe2MS3NEXv
2F2MwpEuZwAI23zDQdkUepusumyLji3WN6NYBhkr7LsaZ9DpxBCtfb06J6sMJUVeXNloHXGGCjqm
bYa6z+RLbKz4xZYgnL6FxNrlVnF4pPaA2xD3Sbu4xJ+wtDEqmqAbUnmChvB7PMUQX80iEBPWIUIc
3nLkeyHptRmq+hgmvkGTtRNdwnKkCpAXEgJ9yhaEADzWhAOZQddGiZPmknTihP0GRq8IMpYTMM8u
OTSuZikwHZjj8zAYRg0SF8scIjjmBceApA+jYig7KIxcI4fyMpJ2Q0U04SXNccQTD14NKc/C1Is2
74XVXxPEVZ2mrhxpLmkjnksnoGMd+lQ9DXJIvtSO13FOwlq/wpizPQrk9wM0WUNkw639AaefKM1m
xdI7gGsBzIv9PCV54Ov2hN+03rGVBTusrvV9LauJYmJafJO7UthDLJcpPDXVCoErDDWkzPs6Rp1E
NaNcZ79hFpB7ZB33EpudQ6ORL7FunoPRd+pRvusyv/d1j1mHAiiPfsM1KdVjA/UzEHSCrQrAjcD5
QZdA3G7qdDJXdo3DXeUCpKxovCfDbhyrWjwgszT0OQ8olt4SW1frCrCbcVmMDhP+gKssIMDUAjNm
8QI4Kd8W1SATGDBJFqO0vU67Gxrz9dnT2h2lEeF6mWTXjj/tEpbYMZppkudgtQ1MaqHQLJ2zCo6H
uyVkzORpPTRDBu9CENyxYVXXE1MizOXU89MmlqA82XZBPHNXl1I/NxLdZndA8py4qjgVae60lPch
p2j10WxzT2hlrwdUwZXder3gZH1igx8ua0kjl+MAhRCYuMRuOuFcVt+10Ab+II0xuqg5xpOsi3X6
yND9eAZT2SNlyM0jRs1ZLy8Aa1qM0QF8iDjfVN10CUaegDcb/fpFOVpdqa1pu8ykZXXTz13z2xDO
hxZgBMGSUa5may7NjFPfZR5FWmVuI27J13rBYT9uTYDsnhif2UFUZrYqQ8qJLh95LHtxCapAn01f
G5+PUb0EZ1o61+Pd5NMbKt5qmcVuUjwjW7QOhwgZQN+cWJY5xzBX3mrq6VVUpvfOKWj7kEcmlgJr
53Ztme7plQEH+QafM78X8Id/WwVOGOdWEVMeR2LC+BBGyeoOKOEYp2wavH6I4R67j6ZSDdlY8vUb
XGX8K219e64n1u7Cdt6vCoBL3P70LHQmi6z1X0NAnhnECxjZQKZi+ezCG4lD5i0DEI4+JgsGdzdj
hnpRZFtOAzbQe1gcbHBqkgVYqUlKfw/75naeLY91tpapOcv+8LPffDataM9aotAX/DClcP7nyTsk
rEglH6mR6isRuLi00C2kJVHsDmj2g2tqhLqsz6emxkdRoSTmZpWG3iRyW19LoH3PTVza27VPJ3JM
W/KShmu2+vF3LOenzRgChHmS8lzFW90D+4vVJR6UOuGDCbLeJgnueOObtZjs6JsMb3/8XAbbMhcJ
Jugxd4HRkHIAaPvNNsy9uBsYwGj07KUPKU7Otzp14jZgVWOx9azSZgSXLe5Tu5r7KvTLvN96FtU7
pVcAsHMYDd9QshFSbN+MAaZvgnuSBtOJsHBC80bp259RvK1vYp37EEjkGg/YFxrxu0VQ1a8onis8
NBnmOi+x+JYAP4DRA5JU9JFKINVwQHn3baBtQzPfMnjNzThOZdGlvBozKuNywYS4LlduWXSVxwDq
nyBSYAuCUoJW4mRq/XfghH27n5NBvOHGosck2W7agDU3aUXqa7aNc50lPXO3Q5LKa6zZ/EfdoCr6
35Di/4rX+eB0QezuZPtYQ7XMZ3qCtXDNGfiZT9G77KN324TAN2jdgtDHJR7MmLkMDb59hqljH93b
Uvd6mCvwXcBUjtWM5YhQ/7kmD/b/2LdLVKEJRHrv5oXkKAS96WT0KSEq+2je5gQ+yI69v+4thGFB
A7XYSvu52Dz20b49RbbjnYHe2mzMZwJqUbKWnyJ3WfpBaNBtIRatCv7tYLJPqNi67ThOk5/7ND+w
l83WJkApmnfLQh0gn1TsdOn+nYj2DwHJ/8AvfvRvb3qaKj1HcOQ2AEmOToaeZ0GqgujQAHS5awFK
rFmXgtXPhdL8OUCqyVyQGOnc2dDUyhUOwQzvjzcN3fu+pJ/L1WYf/d/DHOnOojx4tyzvK1WPBnG9
ueBTpgT20QBOWLeqElPbDqGbRBx1Em5nanH5fUoAyT46wCFbr9IOhObO++QhLK9oWn391AXx0f29
rhWQPbVBfhXZbJPJXZDQz615H63f4DPh/GixKklZ/uh9842M4t8p/P7FevrR++1abkqm8NyxLL9Y
seUV/1wVHxP0z9oKbbWJqwW3iAra73ED6lTO3z/3Zn+4sxl2coaIACSbtah0iH3CwLu/fe65P9zZ
bBpUChAC7uyGvm3g9NKBLJ9bNT46v8FWwhkzvPs0efADZXFTQaSJPqVGYx+d3zhILw2L4dREDE5V
VMBrXsDaDp/bBj66v1m0Aq+27xehI+UVATLWs+2zT578+VJRmBd8U3dQZTp7k6xVTnv7qRwZ9rEx
AqGR4HkSuKiiaXkBko0mdfXlU1fKx74IMYGaDQgcVOW4sjtdqyjzm3SfW1A++r/BxCfpphTs9gGY
Qz8EJ16pz0UxMf7h3ox9GCLAq0eCFwMVAKoM+wVgnM+9Lx/uzlkuJd+Q4wUNXvoyD6BAgQd/8rk/
3J3Ngoh+ECvY00d6NNztTEs+t/d8NIDPyTaUXOBlgzrY+7b6ntbd66fekY/27xE5mkn8nrDHmdty
z+r1qK3d/o0g6V+s4R8bI8QKLYsskfNYudSiOHwsCNop/s2O+T5Y/w+jyEf/dwzYENm9MMUY73BK
kaxEoeoYLlD6sB4yBKCoVd0fm4Qs/+zS+s8/VXXZv/8Xvv7Z9YCoUNL04cu/P3UN/vmv98f898/8
+RF/P7x1N6/Nm/34Q396DJ73n7+3eJ1e//QFCoMhl72H9mB9eLNoQ/zj+eVb9/6T/7/f/I+3P57l
ae3f/vaXn51rp/dnk7pr//LPb51+/e0v9D0M4T//7+f/5zff/4C//eXxbfyhcUn947n++wFvr3bC
Y9lfwzChXKQp7vyUvqvH/dv7d4j4qyBIyEpDfC+J3zfaFgJv9be/RMlfSRpSDtsVbuf0j9XPdkAT
8C36V8oIvJkELyrlFB/s/35dd//43P/xUeB9+OfX/9G65q7DEdviVyZ/TCH/5wIBPcUpZ5ioIp4m
iDP6GDkIk61OObi0PBmr+axVHYAg7OJzAOT+FRSn+0KhecjWKlE47y/fWdoFuQJEfCtsWV5pr6Mf
5dBvsEdrcULsr/oCnhnCKrdFVxMaABqwaJx/JRUkPr0pWxzXedrepRTwmO+s/u1lFN7jUB6f0m0K
bqCXGB8CZNvckKryWa0BPoUkmq6RTtG/2C2QeetVtfMxBBQg2lBzgSbO3ZiiQB3lnFEBa488TZAJ
9ZnXI6a6cBnuBXbYx2jsN/CJdfWjgwQhg/7KnxhDPNnSN9O9X/12WaYkPi6TolcbAJEdmv+aPZaA
+qqz/prG4Z2kZCcX/mBICZCKkscyZCIXKWaZdUKlR1qx8jXFdJ+FHYHj3QEk1agQ2Xr6qwQO2XoJ
QNg40JL8DAHecICYYV+9080sUWfKzG0in/3aPYA/HY8KUVZ3bkUyKTL9ZYp2bu+/tOO8XrWtkHj1
GKCE76N3KUgD8oyyzDQ9zUDqrD9IpcJHIFPDKVijJ6TW+G91mbK8kVFw8EQWXrGbikbxAaxlew+V
EL3eOtE/+zZENWuCABAO5cKT1LYBqQ+mAqSS8WcFG2I+1da9TGC7Qf0qs+xkNKS3qVM/3dAgkRzi
p0aAJTclsi0Cwaqs5VP506kZBNzApnuGbSZr4Xc99ODVi76PbiFLigraTXfcTl+DOfCZGlgO2Uuc
h0t0giikWKKh8LFyN4NbXmSfpNm6ALms3Q/OgJHVTO/APVyHJe3PAsM9YKYNJFdUdTtE31ymebkM
gcqDJs5NP/5QdGwz6WQNJ9v8rllUY2alU1fBYEGkQ8OMF2HJ6AqwL13B4UOHxN69OF7VF6KEv5QC
704mPTijpBmA8jZsH859U8hqxDTXYgT4RQcBICoFYsaoXE58OJdRhFdtmd0NSxccRmQqimnD26vK
8tyBylzaub4eAfzkYNWqIrHvGCWLsl4G4ifxQbTvhqikmUWLbjED9b9bfQQ4Xh4Q2JrmK18POlyD
LF4N4O2YZQSyujCa9wY8NJsgo2u3KHNDtxwHqoczndO3cSSnYAEfy6vpQnAIQO/fSjI58eVaQaiw
G2O5n2mCgglfXWbq6mKDl67o4c/b+ai+sF6T82wABYPC2McjsTmgSXZCgjy7sV1/Y2cR3S8BhCI1
H37aYHzms+9uiYjvwcZpQPV9na1zA9UdidAizYPXpR/rKwvm62EMK5dVKwsLDjUhjRadLyYxCfQ7
KyICom7McCOMr9sUJZdRiehQryHP5jjI66mUtzicLxmoz2/UNOFhNsS/uIRFe9cN7tHR+HoSCM6s
VFC0fXvm1uemZb+rRp/GSOnrRC7RS91u0Eea28mmQwHFSpWNIlIF8/4neDCdySFkL/HSDODihb6k
Q7AH1rVkUxR8TQcd7tux3goEyD+V21gkk+4O7docOcHdVCBGgV/hzNi/RCtrQVCNP42q7gFKuztt
o0yl0XXAyEmv00sH9D2DawXX5NQ/lkr/alf+yt1wE8+mv+FaqSwxIHearjyCpazOcT9FuNST8RSY
en4Zgqa5pshvArEVQCW7DXxfLqb+yeZ0hFigAQO4mO03YhfqomXG7zqTyAuIOXtwdYLlzoYAZqu2
AolCouA89cSAqVqgiVYG99MA4UFEkXU+rpAZKF/F+0WlWA3TUhVec3/U0ATk3tZqlzTdzeYjSC2Q
bLSXESGFjKi4rGzcLukcqIeVc/pdd1FcF1xN5GZOmvEW6qdzJOv7Ev2g7c6YVOOx27WpV6i7RMtQ
n5yoX0lQJ0cyAzKQsV5vOPTJb2ndxG8LPrZzvaX3ZIb2Vgi//IirQLyufQ2MPS4v+EM2XhhJCznI
k8BWtJuHmJxGIc1jw/UvZLhyiLvgDQgm0r7Avjs/9LQxLygq3DKQmyc1hohSkLS9D7qZQK5RpdRm
EIJ/DZZ4ztq0QcLn8n3l7XPZRF0BcW3AciwDN/NQ//QqhJJWT00+BNwUoQKojnsb5tIeHZE9sGxq
XzSKoyX+1FKFEDVJtl9qw0H/t8Pw0G7vWJP1SPw9gE+KTiJYgm+gVdsrjB+1KOq+5U9RGIgYuHPv
vvEAGpp0i9u7KXDzKcUwfUW7LihsVAUyo7qhyD6T83gFVYX0OQGNBxklNqlZUywDunHzDxcKZJmU
7VweST30LxQ6iqcImmZIH3oFRSw0KEl6BAcYvA5Ou4eZ0vExYKJ9oL2yjxhFREZ9m+QmAfFpG8Sf
l4QNWYUYQ+Bn8XKbxHy7ngfrzlDl9Ie43OrnLiIv3aBxiUE3cEn7hZ31Ni7oxDEKG3AydG/rhtRj
MF7ut8QPrYXRlj3zdZHgxySqCcNZVuCvR3ZXt4eOAKFebDs/UIfmK8jlckAYugB/8lhVcwaF7c0w
lg9BzbETd5A+TL7aQ4b+jHru8rcefbIHF3m0dj2Y+JcA+hOEYErAUtd6+wGR4QzQrFBKQy9dp+V6
q01XXonaTflc+VNE5lcxB0sDOk9jxQMD/+N9XLywzqV3jbRIbl0A6gJLfPcEuO51mMugWN/Zely+
1/HgDiBEs8pr7F/pNB+CTcbPEXFI8PWeXYcGy3FYL3LfcpUJyrYdgdz9fq5I8jzidoLqaFqGx4oz
uoM+HYyrbO2rHl0MRQW2mdLQYQdfQJI1wFJPKBiF2oNh+pPQVe+n1CdvCbc/VsO3ZzM4jzenGQ99
6KJfMYQ7O8xeFjvoCHoWuUz3diCXuNvMY1zXfK+RFVCMS3JA5Ks7cEV+cHRsQU7nIE6P25suHaOj
rAas6l25fDOlPqLA7oDU/18gwK+k6A4U9ZiZTtsl22gUvryXdYxZu6L/BptQ+zZXK6aUzY/4di8P
QBw8yypTyV/QibzyQIy3FPWaVb/EVwz9lQ9xDxtfFFF1B3KHfhvGeb4gbbl7lolht95N9gjvTVtY
6Oby3i/RYTBT9XNu0xIRc3TKNsRAP3tpOowC7SB+Mwg/cKvGQ3KgPcbZrpNFHKEeE0XniKS5XeU5
rF1XtM0h9txj10uOCH2Hoz9Q5k52ozpvHR2Pi0WMRWoreRuK2TXAdhs0bVMXAKkqHSQlIj61VN+7
beVfYsSA3/htgGooBnCbQfTZPXMBhWzeNRYKINCBSGaslAaRHqFLogpBdipaBNV3v9ZHFkw7TsrH
1FyhrWhgkKYluCumbTg4GB6qLIH07QRGlfyuQUIe+0ZduGbTeZSaXUDI4fJck+VYq7U5wW/iTpvj
9Ava3Zt8xiCss4B2KUhjiPVAmA1WQAaq9c5xWDZynI1sNpsY/h24IiqM95VMdxT20PMYLRNcHFsE
gTKfeY27NALQKOk7i/fHda67tf8+LjrY9fF0kLrtvvrJQEGyrdAdFrjw0cAdTjrDFEVUjneZFIDP
ykuDG63NXD1G6LiGOgK9bMjf3FHv0wapTWkAiWOwbqeAcwlF7NoKCKUhBO2Rr+wzY+HqgEPWffHw
ueSDYLrJowRlq4jacOFTi7hNil+kIdLaKsNIYXxY4o0LxQuZLLhG1Q3ImWb8aU1kuIBKl/UDNGvN
IRAl9Ojt1qGoMIJ0YE3g58NwQPO5F1B8rHqAOqer1yfjuc0T8Jq3WP/lvpIY5Ow0Qr5lGn0L8aXe
MxmPr+hNxg0dQNP/mwZ2e0WlkETiWOL3Szc8zbYboeBPR59vLQYNCMWmjFZgZWk5sJtAHcF1JlcI
+5CIVhybm2h0IxJEe/NEcQzAwoRDHTaQKG8YXoA3MvqOd8edBlUnhZoN9Nc28Pu+5/FVad23noXQ
dYkJYubU6fgYk3k7uabEkteGSXu7Ok2PC8rbAGzINJ/GCqMKC+YzweZ8HqYEGtSgCQsxdsHFBwK6
clSY7J0VIUAQBPg25chgYVDDsUIsMepChjbIezh9vtq1j09VL7bCCQsRRkLWoufNesT/woYajji0
HOCsJl8SP6MqEgfWh3BIf6DRusvo2mYQ3a0ZlLkSXBZUEAnFORkqGRyL1BK+qzSi9VYJyXKEfwXw
8vwv6s5sN24k3davUtjXmwUGyQiSl4fMZGYqNViSZUm+IWRZ5jzPfPrzpasPjpVV20JdbhTQXd2A
zSQZjGH9a32/ph1HhbX6fo3Nu6m1LpwO/kCvxCcODF8HF29QdMDXthuHyT0kBeZvIFO4k6e7ihOf
N5qTe+HGpu3NoZUcGB8ZxuCpf+KHPoenCFLaV4/ahL0sa9L+RWXW25TGx7FMFHZCapvFGriOiYtj
1rAL1oXX2dTJJV+EptfKtwaDA4MLdNZOi8cZbz49J4YvbqcZdHGoI88t4KTE2ehn01Bct6ZFqAJ/
yn5dQBtvOBfLK4rcDj4Cid1U0x9q4JC4xxgtit3iRp/tcLOwu5zLEmsUu95uTc1Layh3SSnKY2Pk
vtlmwbyW8r5dCyI0YbXuGiGfxzB2npgIs/2UZF9LvSTr60rcjH6aCO2LXtLlqMZEtePVV7Q+6eS+
D7PP08gJkaktYXvh0iEy40APVaAu7yqck7OHkbbHjij0fFfVUZhuGx3zb6RX4UaEKt3xBxv6sM/3
hH9eF4xem1jr6ZlepsOGpHT4qbEl553G/mImpUuETIbpwXLT4Vs6Ct2Xoqf4x6eD7DoHEZA5bzRm
7dq2R/fOcEdORW3oXDUcjJyhv0ooDd5IVJuj2SQqaJZBBerUyVbSkHyym1OOh9OR2S1X4WLDepBs
MJv+2m3cV/y+is0PzniqkcTTjaOZNMYmgxO1WZzmYZDafavRXtZoZMMS1D33vZr2HCoZr5LX0bhE
7JpRjfvmlKMrUxakCZwfyO0LmtSuOF3zr6ul44HBIL3vRw6gHF50fyg6ds7JtaG10WHmvGzX/B2G
k+yQy2O8XfhBEFeMbRoVu0SJTS0XNjw6Ge2o5+pjJ16Svh2YWI2vqWycbTklfrqa7QbbZQizJCy3
vD1CJBodeZyx6AF0Y9er8vVWDOV9QxSJ2ELkaXLBQJ5KJmFL1IGIrEvWWy/UwvvM+KYZ07gj67YE
3dwm3zDADB4y10U+2l/tbjz2bNcbIfLd1LIYV5m4Z63oboZ8qC8K2Lq+XmLaHybrGIbGerDDEodj
GPnSCoOx7T81pbulFzvNzjCUDyeSYzgpr6W85NdRWR5i9D4fuMS4Y7jJ21ZZyS4PwyVwp3rZqLR7
nFw53HRZqWNfd55c7L5+WaU7QobUALPwKmM/vq/DvPWXlc5kZtE9TEUamG16WRXt99pxbFBDGHkA
x9PIdU7Wi7JrnkxRtrdFZ3/uQ1l4Mq/Yx05uvystZ7zO0Qv8VWp7oiTdgSN6m9GFeNmQJIn83IpU
gE7ee3raL9uhMG7dNrGZSzXxjePbN2UTLzSmwjjUuYmLEf08a8LQi5BgLLbRkLFrvqcoLn1z1LGy
NFL68XyK8LA84x3VD0LxL1UMwcwoohtiQp7pRkvktQXiX5JEm9RS+lWdF4TvzPRhDs1rvYv0vdMO
Fl8eEo87thzp1TJv1rGIXzFblQMJz16+RGbi+llc3tN/6qU3VYOJ0m29jMbZnNuIvCb1z8gQKkbb
t4dGza1Xl6GLQqHdGaq5iBqX46ayMp9MIl48FD09M5JNWrN7XeZmr6pq8SKpP1NEVDdW4VzpbKzd
Ed9/Lxo/07PjVJaPQ4vBBF54EijZJpfCKRg2w3ZiRrk2QiVpACsEAbuZUR4XIWnb3rll4wEIeHBx
8GOwK4Q9b/jSL+aFWNNYccAc+EA9toA/YjZlWJDi11NfcGIrC5HfyGk9pqjVq3RnuWkac984fJzs
p5JdM5TaJnb7Ozm2vlqHjuSQ7O+KHmdxkj+ZRtocVky/fhE75A7Fpa7Vt6pUpJE09cMJ2Scn4Q48
8XM7sZ1IRg4YKz3z/BXBwuPM0+40ZT310oi+uu4Y+fYa+qaRX9YjTUBYFL0BVwHbuFQ8iYIHD9HK
V7nEWDuOt6QgjkbfBVaNRbLNJObC2dwRjPVJXeWbCMvoZwvAzm625mMXdQ4LxzIF62K+NJm6KML+
UoRf7ZFxZc7JW15Uia+dRqA1Ilb29VZQ/Jk8Kcv+KEkpbVrHzLBhq9t55HW5NKAJu/jkfC92eFTX
bWwT8O6zlAjnWm6NMEhU8TlR7kFkucE0xLkvp1Mb2Zx+4UxPoMR8ULH5gwbR4pIEg+U1sTQDLVbt
5TBU2qXTfdWb8Umz+o0bEU4gq/UdZ+MY1F1PUz3OgltjTU8ZF4yzRNTKb6yzKTv6jEKV2e6zcn6e
V3KdcT+Xm7Z5ay1jK9QMfLXw7Cx/Hbr5yUil8nocX54iwbBP2yi9SrBDXIrGkJ/XiMldsyxGi/Wo
DelLZYzm3h2vhmId9k0dvWZVsZLk0+fLaenmzZCSe0T/ZtvSea49XopEP04Di8ncLbguWyCHtbou
CnUVD8uWQM3K06tZpidjDehxrj8n1BqcU6OfgWDj3lwKf9beOsInjP9m/mQZ9nYS7c7Ifizrl0F/
pgf4JmFtXDPoSYWZvS2yDJw6ZwPZl+kntXb5Zsj0zlN9MSJhxY/k1LRDpCniOOulzWz+Wdes1StN
Lf+OpVRtCqKuF7bRrhjphbkhjFeRS29zJHytvGA7Gl7SThI/fHlvpyGgXzXtRqNJrnI7qn3s/w9T
yA4dX2IckWKUg6ZtMNVi2xPhk2HhC1rTblutWny0sjS/4vHPgTbIfThY/NAqLj+TdWemqtXwNGhP
0h0DY5m3bW4rTzex2asiBDRiifbeIva/mRzjIhLrIeNL3LEleVVasg2z6KhjsR6G8XsZVteWYFBy
PCIU3u2Mqhm9PNePMO13uUuavF5TmMg1AgeEzhyuUiqILerxeqFW6fhhkpvBauu7YQ7FMZ7lsK1E
bT0ubJS8xplGRmAx+V1MRAAD13oVhZWzn0kGBByncjbadXdrjKl2SKgY4D3OS9Rb1bN0O9ZbJ3N/
QV0R8/xq2vwcu7bm54yPnQNI6q/TPXjivUoYhJXX57shyQ4iTQh/Sl+e4qL2c531HstRYA9quMAb
v1ytVIoCmKZwHjOvT2xfX1BUkMUN9r+M9+HTYJvB4qb37UCivSXC/rXrkyMhGbSv6W7oZbMxcW+i
4XUPpI+8ZGHf3Lb4xQtp2xfzSNmidAgC0Q/sdc4t5Su2Eove4SyzG3lsFSsVIlh7tJZyG03D4qkT
B6ix+RDcxiJMlicmq15SVZ5ur0pnZSwryyc0MMlT7GwBHTDalTjJf/XVvLbtMdPHFd1kYlIZUee8
MOquEEh/VHXZ+hqNoDKP1kH2du1Ed9ODuKYVp6Z5CxmGjcmJa784fbths/bZHjRz32tFs9c0kURe
Ldj3WIKY+xyDOFVt5V51zTjg7E9dvutSxsysaZj7jUjtB3tmnZ4G1/UrtlMHEmGq8NdGxfGmsIfy
KiRNGWPuHqOtTge2XbpwdBZNtmy4nPuJBsrmN01vKnZ3Tqf5elXUgd1MaPxrpb9Y1XCpFWoTOqTn
3M4k8Sp7Ei8u0/w4N0MwWk16MGY39MOZSyxivKdVUvjGy222I7Hz1LOdMfKKLNUftbzTv8fsbWov
DPP4rWrihNMkiphz8nSvPMhX2Vn6JT3X9Zc2WdVOlf30RHdg8Cxoz1jvzSroszq/oKq+GZrEl8ih
iflsWJa4QhKSu5TIwP3ARHgTuslDsfb048vc8jbmdPNt1DvIly7nhI10tXqzDGb8pU8rAvZZOuLF
xf53lfd9FoiZpHoqZHK1TEP9RDs492LSijBAnerY1eb9xuxC46qc23aDofElatpPVkL9INbRkjqJ
5STuUvuaATEEwqWewAvTq3u2ffVxSAr5bIA0G9nSR9OX2U3TCwyRAp0ptHBdD1WEFjnpFzSdso4y
E+v9nLIfUbmY2XeU/cJSa0Q3BPrGI9ABtetzxzkB5p3HyZrZYkZtsYFlNwQVuIvt1OprQAcK0mXm
wLI4rZsiKsSdRZjwYGAYeqI3xXLpSr06Vskafm8NpBM0oDISCh2xtRjVRfl9shGyrcQ2N/XaPfSa
IEDRadH6fUjwNGiJCHdIpeaxmr+kXaa9AC8JORmpfk8Gb7jtTu0unXWmJlcm+W7OYEsBGGiPXdjN
LGFsLgB8nD6eZsn8vJj9DuALGa+7hsRwEo7TXjeEdRQR+LRlBuwlyDS+gspQFyvp5j0SQz/72grX
2NHX/K7lhL/9b4sPGas36u2ajrZXjG55DNdOomuuEcFnQBu5FsVMMVb76acH4V/ZMG7qt/K+b9/e
+quX+n+D0eIEnv2fjRafhzYr3sqk61/e+zNOf+wvu4VSfyqK7Qb4EqRq6xe7hTT+tKRuC9s1MOPL
n77i/+e3MP60cVoomrc4uM5/4m//47cw5Z/CODk0TEkTeRAD/8ZucfLD/eK1INtp04rCPfk3+C9x
Ttkdw8iExJShVtZtF0wW8RhSZsJfpknupiYe/pXzlLvheo7EEqaUIM507l8yGOAUmKRzaj5EiUED
8LNxtIiy8S9v4Z9sJCf71vmNOY7AysLybNrnsC/OAk6lOYazzfWZcmba0A5q1/C1XvdRYourtNJg
z8LmRv8Q9FkVF4APCMKuCcCGD37Me24XN23hcuG9C5NeTjzqE0LyF2ynZSUOjgYVbmN9zfYOVJXP
KnXIPC8rG4Hf3zjD7P19sxzyIrHO4NUxMfm8v9bcUnAdFsfdEr3QPJJO+qdentJto1s8ir6Nj2W8
Jp80Y+xef3/lnxjBd4+cSzNide7QlNh6To/hl9tMYbGgnRDFrm0xnWie8S2tsdsrNVXADcSoU/Rw
2O9fjOHY3cQ8513uhOnnbpacGtDyKG/WVfHwwc/CtPS3J6JoqmqTRhKnGfH9zxJ1mY6aJd2txGUZ
OLAj9qVJed5ZjMJ3Q7waszm76BFRstHqYd71q0ZSExoJG9oQ9eT3v+dvXxxPydEti+fkuIwF8/3P
KQvWOAJeLtvtZQGskTVq8pO0XV2f/ep0AJqD8eb313zv5/s5AB2Hbw8gAR8gpc331wTDtChjJW5c
zU1/meeRuVH4XD5wDf5t6CnH1HGVKYOgnc0YfH8VKGydoyU0FrPjujWvB+LQ8W1Nsaj02lgrXmeQ
2+5hNEq73hOf7ZoP7JZ417jCryOQScV1XZPhRwzfNs8JnZSDG4OcXRfUs65MBJFMOChOtkHAoMUc
9DIajv51Xg35tRFj8mDB/2sv3cWlSsHBoHopFzN/y6MQlwKMDZZUopXDGuDcEO4mxJiGLqpMG3pT
osXGTUnq/2ZKmymmm6pFPQOPQvPAdlbdGtNisbpakfHDKt25Jx9dUMdSqrWih7SdZ2LE89zozdYp
h0U+QA0kfO/ZfU6TOo3+3SBG2XfgLUBmqDhICI5C4D3cywS9v99qQzagz8tTbcpgTwFCJEl4xCe+
YaMk6AjsK+a0q4wuBvelVY1d7LtGKnXTWHn9xazs5JIyM+/HmzvITd+KSskeNFRVmi6JuFqzqbjH
5NM2FYEE4XW4zPVNLYyRelpdCutHqHPT92M7yn6/QnHoPsWNWH8UC5r2RpOoWo0ezfhNYmhd286B
PO85E3tGpCGAYh5fpSUwU/XG18myl84rw3j9mqCi4BIiCjIHTCThGkDo6p8z2ob2zBpFPPDg9PR5
WjW641XwMGKvwVEYEfEdXcMzHKo6R5V0MG3AokW93+DMmqnaoasd9cRs+6OBqq28nMYPbZCuht36
q6Z31obcbFPsVAhHdl9LQwuKwhiWq96erCuj6Izcq+Oa0uMQ2gg8bVjnWIdNBTFvlQUqXEcY0jPN
Ji69cIzj8LBg0qNLfaXGHxxeYv2uY1pUF3ohK0AibZPHX1o7a9m0myGinlzVFBMi1kEYmDl8+rtO
hGkMMmCM9W8rbSS03J/aqrxfasqL+BY74V7hvHETe8frmUH3MDKmx4GnN+8i2efjTtenDkFsqpgb
oPckDTu+dYrMTsDfZRLqtotpyXqbd/2IbF8BAPEbDsocbK0e2JCT2uhalZxgJw+ZFb7ao5ZkFxng
ogjxUoMWobPaQy7T3BRyBJaqnJOOAbUvXDnNcryADYRxsYZ0scocYRZGjwiPHXBF93SwIEgMoC35
LOzBuiqWpZo2A/C0bAM1Gr5xlbgqyAuH0kbYzI7YOCrvM0RjpcNRcDFTQPDIm+vTya70gVQNB6ZS
rN3ScgEgLE2OZGU6a/6SmJ1adoQn2zRYZ+SGm1bElQ6LIzWOHcl/vlC9X95gLCwvWQgQzmOLIIwn
hqvqL5e4xCQOjY/aZgYUI/LW6QQQYsLoxq+JWRonJAMm+G9zGU0dwcc5lPuVfk7lDvpO9uzaiG9b
dkGztnPnFc+oVdRg7xbEiAlxt2KHTnxNn3dVH8FlYx6bLieOY+EuivCFbvRigrU62xGByTbLVSBl
nrZ+BmMPXWjoa3TNvmwsr2xsEtZdjJjqA63SBPxKnqxfZrQisAsOj74aHViPTT4BkNRlBRYjT3Tn
aY2S5Do38KD5dU0dj5mQnOgmUdD9Ns3SiO+k7IzDlNB/keXLEpc0xGq/xvQiM3f56jTrTpq99gN3
UQSuA8jXdN1ElEI83HXRdB1FYpHBlEJQzDP2B08ysht9j2ce4SgpIqnQV/pIAtNbksJJfV4aMDEc
Cdk9DSe0l65Qzk1SJuPpcCM4w2QVSCqfEmLab9rKSr44YpXdNiQYzkQWZnV1n1sjyVSmwjA/LqvT
4xwWIl0ubRBRxYU7TRVBXtnKS2M1gXRFvTaGm3ISOfJtUuewrMK6xkxGCGTeOeXoDpek6kC1aYpy
Odw1PGrbrszzx3LM4YMUSzti8Y4mRFYMN29My67m2WGk1UEdG+Z3N2N77LNVVl0gkl6sXqSb4xOb
76b1bXotllumYdEfk9IsSWCjtGj7FTSdeVhtWldd1LHdSmwJBtONZ6+xle0mTba2T8LrVLsaDKLk
mapLfNBWZcaXZq31b5EuyvpuNfvJ9rUosynouKjtZW8mw6UCvXdVY5SyYDWHMdUM/uMe6XIwdoVs
9N6DxJP+0CTdSggfR82Na9fSOSah255KCJa9agEFiFbUiEQ4J49zuyZdAB9gPE4g3zLqy7XEPjUu
5muhr5r0KFQ5C6pFOFORzEOFV48S7n6c4KD5i9sZiZeqklvMwtQ9lCsMBg/0j0HtyD2xsboq0Tdp
FXfLjU2GUCfj38Bv7AEVVJeNVWj5NQSqONuBadJaYCj5uDoeo70rjZtcmzn8WzXzpB5wYC+yvdWb
k+tu4rZHA/FoT48LAgBei1EhnCej4WlGKQZX2fSDeGKl6MeNZbq2Olb4RtbCy3XoDhftlMTDkykN
xG8rG81+R9HGcHa07SnIsVst2ubU9MvrYnd2eSNUlFOWr7XhBEFoKqQipBu9uJhFndB0N831EFG1
jx/BQK6a30xmWRwSOwFuSkOA6b6F6rg89NRE56uRYpb2CW9N98kmQtN5BMXM5KIqNHmlQRVd8Hol
uYa8XyTRvatp0Y9iWIvmsq2glGBgJ8werGOdpxfZQCOw19CYmnBr5zR3eWprQAz+7CIjfAKX1H0K
7byInweRhI+JpeXpPgfO1W1CrcSSFTfKBG8T88k/VlEmJbQKPUoCZxVo2ZCs7nox85znAYBAoGfg
TviWSudmoZmH4XdrjX7d1y4FV3iMRnoj2iV/iuuQnkpSdMwpYRiiJskmymo/Zk+Ez1w5IU6BVTem
kyDZDNgTa/fVStLxYc7GUm0B7zif+PKNb7aO1aBZtS4+wUaW70Y9rrew0k9uk9Bs79OG5ABnwrW5
TkNl18dopqDwZo1VdNfT7wEXypBH9eU0JAp7/ciChG811r4tRsyeb8jsnF0Idy6ep5L2KluVFH17
38lYv0qVM6NcaQSXj6I1gCpQziuocBm5cje5Sd3Uq/W4uIXUitl9hDXnW2PcEYRaQjpioXFR9DQz
aXgNLb5h0zp62xzQUSfs0IstIWMVdP/z2oS5wAeUEqNNY3UVvh3pNSRVsHc4tZnqpg07FjLqhj32
gGYctPU9CGi93EQoEaOnG4V0mesRCPOs5O3mczJ91gaznfHVx9kPAdG08pulqL5Po7M+IaVSLZUs
eRWIsVgovpeIHxTpqf6gErt9oQJpGl7dG+JprVLqXHa8xt84qtX9VbSyOxu9upjs9taVmDR3Yxlm
eM4bBPpHxgNMmgymYf2s60AKD+wdXbHQo3qM2Kimc2SkmwJ7qDwokP2UApTtSpJSuYyrF7ZGFbhf
l2hjMZpxxyY9N937EbNPDFMRRGbvU5LXjY2giU+4W52RWgETlSFbzYdnnLiskWWkv0mjdvIgAkrA
o+5zuK9YQLPLeBinr9qaJQPa4jA8aEkzQTVgu/pNSwwU0IaqUBbEy4wHCItW9gDMaTY3aMqz45uL
lTu+ZP9abRUSBn0PRX6qAS/9cJPqQhke4BsS4hL6JwBRQiW2V2vWnHkcu8I3XaZRvsnmzr1ceIDk
M5oZ+lUr7db09DIsYK1mabajy0PG9FsU5tNI0sXerK1lfoX4pj2z2Fg9OLgQ0AgOWko2WZ2MX+lh
QVFUly6NG6DmUGMWC3USr4hmVhN8NTFsq9xu+4CyNv03cQHgiMJZNn+P8HaTLqhSLNeuoxm3ZW/l
6W7JU+w0kFkp6MowZ1WmLibEdsEaGm1qvbFfdcYJaKyar3yXNH2HEcalK7aXRyu1J4PV7LtMKhew
iY3wXrbSxMuFO5N9ZZ0Y9aarO/vWTgBz7Be3dxIcKaJ/dMs6cXCDLhB1QjNplW8WjKZqSihlREMl
3vqqtDBrlPqABXFO3XRv9O26eCCrV/2i1zTrGbXPtPYh3/F1DHblhzRS7kA0GNz8NHXFp0HWGEgw
aTM+VmBKl4NTZ3OwxlEaHzC9LD9EpzPVwF+hR1RE2T7ZAZQ1HnvXnk/xC22YtrocKRgmIuucfWpn
hbiQrjlwgJ/EpK6SnvrAAcjPzLPH2mjM20rvTOU7zAw0EbaamuMSJvDSp+XawlxH5cObXbhw3pro
JpVUaZM+waIz74QttCQwmmnStglnYmBkIosfUUFiB1AkthkPeZ3B1LQwBTZh1UUvZipONOnVyLAR
l8P4PKaZbpIpGtdv9DUb3Q2jNCMTs6Rz4jWdAW5PXzGTYRbQEf/MtoSRa0AGzL+fHHrlKxbgOT/g
ONDlPqbVnbaPU2WE9KFjYx2UWEWtG6YmNfqS/0NtqFCM/+lO+a+U6qvkta266kd/rlK/SxD+b9Oz
T9rP/yxnB+1b+Rr/cX9K9r215R8v5fc//k/Zv7SvffL6xyX/s/s1VHj6y/4SuW37T0mDdF1KXLnC
NE4t1P/KFJrun0gtDi4ekis4+E3Eqf+I3JoQfyIUSqHz5zjqk0X8rz/+o3JrlvsngVD1M6D4L0Xu
94lTEo00/bb4myQiGAgtdRb1TYm79NVKTsGUcfc5M+3spl+FegGUEwaQ3DFb95m+/eXBffpLdfo1
yPiz3+D/F6O4KqIvfSAMkywBUp9xFkXX5i5kogKmm2d0AxquhUQT/da6l2t6B9bRH+k5bdw1PTtB
ckKRyyE2/dyU9xTONuP0PEi2L4CrivZbazTBKDQvG/dGeMjt+VDE40ENt2U3YtiHrW5FSIgwKD43
AiNal+GVxfiYrVurgy2FU3GMoaYiNqV0DgBA2tvtBxLjz65Av7vdM/UPljv6ERQM3753rpJrpAKP
KWYDi9Vvb+qteZt/aWGm+YbnHn7/pN/rjn9/0GeS9zSj3YRUDbE8DQPmmekmbJ8igS2yTH4MszxY
3Y/fX/FnH6Hf3eyZol9JNbNwcsn60G2DZhv0G04oXh7IXbivDoQPgvvfX/JvY/j9aDpvE7dUkGH1
02iit8M2v4FjH3zUv/UfLyHQ3HS+R2IjZwNW0E9C9IaW+rP9ujoJ7TQ+0d7Rr6ovYKR/fzc/+339
7QH+cq2z0cJRG10z5VrRdVl69Xdn1zyQGThWu+mpvI7eogvjxko860ixegfq0PwMuXp6/P2v+Jkk
PvsV5IupsEnLoEJjnf0KCww3HX0g2HfaFoe78wVLGOzecdmio3D+TQQwqw8+lPf6/8/R+u6aZ6O1
EC0Kk5FxTTPbjsmwK/uVQAAxeNyba/DBHf79arZrUW6T1B9NQcnwvSaPIK9xBBZsryvNAm6Yz7f0
HAmDbIkVGzTT3A9L1wflWhdXFqDQjWlI4mZNOyAWm82xJn1xQ0rbuNESBytTpqwPVPuzUcf0aCtq
n1QyeQcGxZH3v1AgTTH/JeDmJQ6I1tDVBlRseDS1JfU5ySUb2jbID6aM9wURYkOKeLngshQqkIbP
CwW6oNmyMArlQ7zmAOBEbSCAEu5///RPs8Avw8sEG4jLwjWox51WRufsg8qXaSSB3i17BVmB9imV
IhKAmiE/t7pe38zVYh/bQpw6K7TISDSyUOHd73/C+RBHuKXmRdFL2fwbX/bZTNU3xkSZ1BV7Y1D9
NmV3eezGsdoOxpr7iPFwrA2VHelogH8rMhBbIRHedWCLP8CmnL1nqQM/dmE8mDwOXvj5I18rty+j
LqKTg6kQVjhSU+1rmoPVOm/mKXvZx85HPXt+dhj75Q2cLsryS/kdbIHDP2d3j0Mm7UHXcVEOW/c1
FZggGVwOXAYcUmDJbUG+eUECikKHMypRXty+ZtfS0wABhDSyyMoPmqGJ95VpFD0ARqAVTMu2Tshn
82zSGQ2daAVNKINYAJFJiiU7hvZo+ojSYaCHnGynHKsLBg0Robv2bqNuPxgUpxrju8cimQ10wJ8E
J4Su5NljkWvYCK1t5oBGtWSKsGoKhO98JAAS21V8V6rUmALaE3DupQ0FEjx55uoyjNvmxdYpFAVu
OQGyj+cm/PbBbzvNSO9/G3AJhgqsz9M/5wwSC91cGxtjRI8zUcBX2DV3aZkn+1J2xZ1N7qPxSI3X
tGuJlvm1LxKJY8U+xcIxo6WfnALkrDcZtlZt7WZdHxLDpLL7L38lX5JSFiBMi9fpCHm2pXQFvN3J
LtWeCQBTFaWaJzFlKPNFBPh1XEQAwrHzHJQWb8Lueugneg3T6cYlj49YvbohCgA20d0c9cMHZKW/
DfvTr7MdaesGW2oDzwHP+JdKfMaR2R6QCvblz8SFyrBDQfU2AllENOpII/uiEqG5r5IWvxlhR1IO
jvBjCwiybuNK/v3TOpttTxsKdvk6rG10KOGe96GtYSv0daSrfetOtifbBezuLKwP3sn5wOEq2Dxg
lBiubWOq4QTy603rvcRJRjSDrHD0prdrv5nM1t4Wjv5Ro7Ezp4PDDQmbCj7bWXwFjn3e/VZ0TTNj
aw73S5u+Li4M7L4QMWzuEmRlX5oPBKXMr2mTE7Dqs5Z+xC0CR5M6/jTTyMuGFv7BJ33WQOyvn2QD
N8fngLFGqLOFHtx3CINfhvsQqMD3OTetW3eQBz3KNT81s2pHdrI65nHvBiXEowe66Qww7dc+mKek
2NShNhwZvNbDGKuTx93pt2s9DBc4yZ0gy5PmrmEZ3pJ0aw+/Hx1/f28AcKFYcsjjvKQbZ4M1Z9ly
yBmGe3ylK7ABl1YkAwWhPNSXD4bI+Wp4enEOA0QolHfHxoXxfoysFf0onUm6exJQ4rPTplEaqDYa
9nBvatQwZKev0im6tzg0IXEDIt1XBLRL1o+hcv3f3/g/vTPOxfCNMXPZLMJnvwZfgNLjhlRlr6fy
hc5Y2a01y+6WwACqOVW2GIevXMhek7/Rvpd8WYlXWyDIKFRqXdCvaf+AhVI6h3HSumaHXD0jg5u5
mwUUJszLYWzTl0Km9I2zC6nXu86V00cMur+taKen6vIhYP/B3CXOT7qYBOiymxmnsRfbQTEsqIFt
vO51veu3ssjLoNSjZSPJINLHCRY3+4xh9/uH+Q+jiDM2RjkLh5U0z8d/H0JQzmmJTl5k6YMYcWyX
Cs29qOma8cF7O+1If12huF02dA7W5NMUi8Hs/SDKmzTV00nX9ulQ0+HBHOONMOwscAahbRswIZTa
9Uc9JHHw+3v8xws77kkysTBZ/Rzdv0zrZlevrgYFZq9DBd9UNYla+kfR0QlkwoY2WbTBa/r6ZlHp
R51jz44Rp+/mtGnDSGcYOl05z0Yq3y9B7jmJDtZQmRcTnXYI9y/6p7KzFj+Zh+ff3+j5XvH8cmeT
2dzHxIyzKEK+T5x9o8fyMNBCMljY0G1GeeoDI/Lsg8nhH0YQu1NXOUIIaWOtfP9aC3Nk8RgyQE2R
M27xoDzaZSqvdXuqP7jSP96eY9sOW0CXg4/x/kojNcXeqQS3xzmEcH3osbQlz/Y6hhdm8X/JO5Pt
uJEty/7K+wFEoTF0U3gLJ529KIoTLFEMou8BQ/P1tSEpMiQPSp6Rk1y1ahLrPUoiHHCD2W3O3ScQ
96Y6/yu+5XI8sOmpKAPJeihJnW41StzYamjxBXbYQfi9XRrrhj7vmYN+iRt/fjO4yvL2WahaXfKr
n29MMYYG36WEgco57T93WL3s4glcURVjDOINJk1th0YfCRdmaKUSnbnJf65SRJZ4GVNopJ7I9X++
/DhniZujrvRhxxe+4qDWgpUjj3lOK1Qd5/xcnLWEFCf3q6umRk2TL5Ld7yQKBDCRaRoDtr4TViiM
Ir3vqSUqppGuegAQb05hZXejpOLmO/oiMZ14fynzFeGncozOJfvGcn8nH8dG+LnI8FQ2iFMxL1vz
WMypy+nmQIYaMN7aRw3BpoWZ30pMcM4ZqmBwAMXAATLDdEgj8jEkFf0usNXaw6kwuM3TFERVpJV7
XvP+UCfD9JTbSYO6QW03+WhY9PuT6iYTDo035CR+VjDEyHwmItMpzG80hh2PHUK6A+J/UBWDrJn+
c7JV7HT2mdjhn28S+yBjuEsaZbq8tD9/4wMI4WbWVXc/9tG60a/mRvc686mor2Lc7f7tpmQs8Qlh
LFE/DcOTbX9MysX1pwj9OLajY927T7YWqhdaZQ2eC0ugnbNo8/tLvnOyck1sax3NtgiPTosjtPe7
OYSs4DPk8lppTHNaXQS7iR3qelZpnPQ2c58ZwyJ0iwz7Miin4Mwj/udLxUdg26dWoiFXOI11kYsl
3awroc90hPQ0y/2MSCFcY5ipb2Drn/PD/ucuDBich2uqxOUE8SfvcFHMBdAE5g8c7AgP9KPq4zzq
SIUQy56pSPxzt1oaA6hVuTPh2upJwjAR001DVET+6FiHEPcPnKRw2BECpXjL0yRsD4J7Sx2sdS3A
6Jz5bv+5eSwVKDYs1JhkaeZJ4QvJsqHIWYn9qiydVTHBKqxDI9qUrsHcmWHPe5BNygvaJw02eDBf
F6XyMbYkLd3ff5J/vkSC+pBmkqGZFHuc5c9/CCucLDFzOFi4JoKisZBv0PhW5k99NhjHJjKYnU+m
f0d0Xc6j5ZqgJi0XaqR6ikjFr3hoZ2pevmVkTAYiIjgSpQ5n1u4/FxOCZ7g3rsqgpkPo8vOdpYHT
KzBtMDtD07PR7dHYk4XgdTCr3Zky5juLaXmC1FSoJ6rsED9fym2MQQx2lvi4y0kU7uZDpi51tbZi
h+XsQTiq5n6Hqs7raTOfWcr/fEm5UYJCnQyQ0ubXcvsPX2GllT03WyV+0eLKOQZ1ua0DbnQskYtJ
+xwCWX9vyRCGUgNh+6W8eLJ2aZ7XOROEiT/MjbYZ6krbmGoTb8hC4n0Oneaqr2RyiKKJ0VdD5eBB
BbKPuk56dd+QTqlAKJM+jl/UHuvQLi3t/dThNkM8G2xQ8lV+qRAoIDF0dmRH4U4JUDYFME5WAaXW
z6bsbh006GcA/+9suDxI9llakksZ6rQjgFAnavuiZY7P0fBmcax84+j15EUBxliJ3TAg2aqHYYT4
5Iz84RhP6pno8Gs55OdjnNahSphGv1I1betkX+rVNJ8GzExZLY6yGilkryEBGI5XttqjiTzyWqkn
vtxoLMWe7n13qRem86Rpctqp0on2zNJ+6gfmoNsIVVJrMWBghaa5xwTRvVREWK1tAusDOCHp2aiD
bgOJTJ6hYIGzqBz+TJjTbmGgGHZo7mnUhme2vvdWDzQ0ony2HQLukz2+zqs4ibAi9QdNJNuu0orN
DAGNKV8GE/QWyBb68unz73e59/YCB3k7q0IwdXU6ECS0REGn3iXwEnrTU8uxpMaL7a3bmN/VA/T9
32fYvvM2UnE32Xco8bIIlz//4W2Mw7bXEqg/vq6UmhcHaniB8UK21Q002SneqmcS0mVvOVkwOmcz
q9bi3ngtf76eWzZMe1osWq1FaWWIJmaSElLZ7x/gP7NPZtcwjmXjpr/PVvPzVRQm9zumGxMfQIgE
puFEK0gjjDxmtuSFLtwrWCXlmhcoOBNnv3t/FO9tlgyDY6dmKl2YyCrRncRvNac/giYpHxkpam5+
f3/vfWv0nwjnWZdsaifxHYy6iOqGkvjJiC8qOpfgiJ29sldsJb21GA85c+y+fz2kASQs1E/Mk2OX
Uam8GRi892WcbEynLZHO9uGKZhi4GAYxfn937317RBs0OYmt6Hid7Nhos43QtbkaEwP5Bc5Z6boz
i3k/pvjvadMRad1TqITlmQj23Zuk88VbjgaDBPTnRQP/xmqCwsT7t9Ij3E3sehtqWQ//Y1KOdqya
t7+/zXevZ7EJcjn0V6ctN3zlhZsj5fPNCl4dPa7iMkj46ga3zXeyHM7V8N459nWDCp5F25y34vS8
YHiydOKaJIgap7IatD4BfEf8CMHC9hUIsBt30kpqrG60p2QUnYk63tnUCMxVUr2l5KudBudJUFj9
NFqpj9PYQEnGHK8YjX4e6fXtf/9g378SSwcqt0p0fvJ2RHSr8WiLMh8yabAJY7fZNzH9cdvO0zOv
+3uHsE6/EmweZfxvGPIf988pkaPWdiWLRu2il9SYa3+agMHWM4SXGOa2j/OscwTCGKyIitonJHJn
U69lOzvdVIkAXMJHqrPi64f8YROvGKcrAm1KfLwJgxUyfQ5XQwkw83AZCLOhOGR2ru1Z+yHunlG5
Ci0jYhkE1d7NFbn7/eP/5l/08+exmKKhPE7GS3nqtIIjwOxqyM8VrKhrTfM6OyrfoLVp13aJdBZz
tmASe0hI4jVrsqDeWSIYLsd6MD+1XTVSWLa0e4sJfTwsF+86rUdnmCi2PJiDNB4nMQA2nKouu8Fu
D/SCCgox8nQZSiizn2QHBxXp6nUPMdDZ0t3M/wziYhiZGx7NTyPDRA7bCKM+uulpUTXf6b2WXRUd
VK+AwOIuF6K6QU2fAN0e8o4mlKlOkLsEESpmjVYKMgPtbkpoXnRraRXImWg84lA3KEa7WG0n/PWA
GTOAjnVF8GOmOYjSpAVFbTLm9KU0ZueRSg8nbj72w4tTTdnRUcGrCGWGuwbykY6zNQBi7HubdnzU
lzkY3aK2LlUmFgDM6V0CiGvMn/SW3bBpwtHa0WPks4Fj7cFAi6jd4Djrfq6Z63rMqfTYa6aXJKTa
tlPuOz52xNBhmGvrOc61T7lahPf9WMbQCFB/M2wDnOteMctK2dFnc4A89svYjZaYl4NT/TnEyWNo
K7a5GXGjeKq7uBj3UIJm64oK+/BSq062SVVGED3KwwlIYjio++V529cYWrSTN+CGeuFkCjSxvCcG
ozgrbNxLMbj76KQyfbEjXXYbi5PmkyjRT67zzpo+uVpn2Qe63QI2DeyQqwoj3s8mylXXbzBc9ZWm
QR+e5LK/mruydaHqDQUE9jpugl1hls4XmAdIkI2sRNSjWH1wdEeruQ/SAavTBqkD5HklYPQCSqvN
Uackk7ZWYnfGrTKmU9pDZ0nh5tv4wWaRLD7kRjWWOyY9u72IyhL2YGr5c2RSakpAazmmWd3ZTtOU
bHs1HQdbSnnLtEudYA3qwl7J5h6QDna0ct9Qibyc1Ua9sfjSAXAFY1p4lqIw+TRZgxrtGHQK971V
G4Cz8qnHErq1jiVI0C9F7bpi1Qk7kDDV665elxDncxZwDsBjDphHERiaOWu9D6snfajkSwgE1EVu
Z9egkhu1+mQgUf7TFVl3bzDX+Bn7M4yAoDwYa9FNFZ8kHJLrpMP/dNVOpvlidjAqmDepVQZ50PAM
LMMIud9oNvd9naJidgKUhytGLKzPbQu0dDWxBX1G1z0kG4Xp8Cf0uBRf58Vp1XDiKsfbePk9WQLn
f0YQJMiJS+2lzPos27kQr29pLIFnKzDPSVYpuc3a7SLxyFCPcyjqCbBeFmuA7ZRwcXKNdVE8u0Om
S88pY7OnxDvhIgAtyzhEHB8l0ol6gq1Zp4a5EZzKTzYWpxHE8Io3ScS0p1a9GsHHwWoUw8csinvD
G6Y5o+eVWNlNbhTtTZmEMCsN5t3WbAPNl7Id848YIQo/Lxkq9KABaRZjo7L13WE0Hue0wAKeKjDa
rThEra7FKTTiZQ4Ya4RAURCRRVkPAExlNMxA6vEMyapooMExuLbFAiP4Au+lexymzJpWOlVRhsGM
TIcKVPURbCsEpgK/ZjHVvtsn3WNbRPlVxnxM7jl1A4ktzDvzLlFng+wbw0gS3qIZbyIxVA/wsYdl
Moulu+0bTKGiZjZfUUGTYDLpMt00CYPSyAeSDmBvI4GMJpj93bCB49Y6m8YM1Giews8Ddbd5xdKT
dEJkl14iuh5fJE4WL/akAeJRJQITL2hUV64NeOJ3Uzu4xrotnWK4IDsyHrLeRo89Yf2AtbnVqjgy
Syxd+Qb6FOdJO7tllLn7YlbJRTfHH9XZFP22SpHwkND0ofBTu6kYB8aFap2jNB3WgYZngJdB5W9Q
EsVldFNFQt3mWm0X+1KfZXholci21/StFLC/hpVsAFQ2dy3Ol3euI92XgYf5EOYtrFb3I6ljwshH
z2EDs5+dg9md/lI11HnaJCzgT1UvK8jYDAY/qZg2zCS5+gTEtciDGdV9r8PnZdLpAXpt+CnV6uiR
X9/YHmUpvqc5nYLDHErXhpvFy+JR2ynfShwMek/rlBxcjhN/gBpRt9wU00EehpZgcpiXYu4zKIhF
vKg1Yf4Zs2HeOTSId9m4+KjWKci2fmQA2iv6Tmk2DmxaPM7xNGYxAQdHB190WL+6YGKGLkrTzdQU
Vcf0CPHVnLeMNI41IwWrHsVSubBvIEqpzuj6XVtqnyTm1bshHKTjWVqVa6syVAbAmYYRMQ9U2SCg
+qGq1lbZjbhdGGV31fW84t6EYcSnvK7b64oAsV/RJxqZjYmoPIO1She+fhUi/NRrqT0x1uscHTqO
5bc88l9p6/9fU82TXavkZ78Wzl+DJS7lfyjJNH31n//zH0BfTdn1//HbDNH8j5r577/qm2yeNvIf
tK2prC+j7khRyWe+yeYpjfzhEOVZJDNUFMXSzPmLDWP+QXuL9iHvqWAvX4qn31XzQvxBpk+IbiCo
+OrU86/gMItq/4cgeCnDGwTgdLlVVj9J8ZL+/BgET3kBozizPjSm9spkK8QBtWFYm5mvYzm7OqPM
yVtUFwHdAftqXli9QZRfdmppIJ4FyxdN4nUQNWN98Qw/e+z02wFvhFtypPoqJwLybcYN74JEL3bC
wMhcTXLMxCW+MmLOL1tJ8MXgYbue+ynchK47XfRz8CVTjVsb4wzIePVTHmnpVrc7sabH+TrR44LQ
h5LJdar7fAr9NnE+adK4rSoRAz9tq81QSCiRNnuKmRu3QApf+jJ7DnJsa7E9Tlbq4Dw0pY3ProYR
hZlBtQ+yWQVKCZrDnRZDr/lRr8MPepQ/Y9o+Qo91fD1XPqPpo0eevRHOLN4A4iqeQ4Ido4HG31FR
09uPkGUJrJtKe8rr9CXWnIeWyL1SmA9WdS4+ttZVgHuF2mMkZBT4xZNeXER9C1NB6M6a8phKD9FB
O6jNxU7tJKdJxKdLNBt/lBFT8oUgAnr0oV+8SOihcEQaPKy6yN5woVHRFKqPat5Mu0m2LVNcGvT0
kP8MInm1EZIwxMp9q3VcXQc6grbAHpw1CLibdh7JEjoVnnheRq8hjUhvjIt+L2QbPA+VGTwRkkbb
XpX9DbtmdIP1h1iHuDVUbFVeOWbD2u0rjuQGX1m3Q03kQuVZtXUK4ZIRDsjIXN+eVYwFzFJ76qsl
NbBDBO9zVpECNu0aIukrUN1b11YO2sBNY5uUr5QyeivAzmE48RZXA7Rxo7gsgTzjKMEjCm3B0dX0
gQ8QiCwKNNcSkcYr2mvqPhyIJlOk6C3Muf00MyuHNNxl1Yr6MI3cfkX4whEkj10WUw/GRZNAUNYL
yv2RoquguqA4ntRk4yfdlB6cQk23RRsbH7MJf40wYoGFQbub1eExUKDG2y3CEapRt60ITAoiJrRQ
1bpSWmlexZWov2C6XHsVIiUvrMRt1BfVhkbobVomhDgwxWo+N7Pt87EalPFD3hNtdh2rKOwnbCHm
4gHrEh0XNyXe2/hXEKKVN0Vj3KYxE7reOPAtCqNr165gvL4Ig4egTl6Uubov6Jp4ZcIzSCsg41+f
eVG1zIFq5q2iwR2snQ4Gfx0tU9036iCP0spAawJonEGwr4KEN4m81FylBYu9ZWTOM0dzJ/Qy8pKS
pWvS8YG6N4SXbu74bqGyuMvipjbs+HZOLLDM/M1mqvAkAbqhSObCjdLclx3QuIKvb5zL57qdyZZI
CydVfwy6JU0bYOgqudOtgSBc4r0ptnHYx0T3BctOJJZXtczbaYiyH5i8szdoxIKHqmN/SRjK9MA3
bTIO7Fhw743aH0Mnu5wrPq89uQ+tXt2UkvVE3fcKZanqqYSJgGPzCj8Tdd5rYYfvuE5kW5qMyVf9
saYbhKQ+xC2FJuYqUZlM7holXuVWHTx/3f9KcAaeKDJ7Q9BkrRqVVZQF86NiTfpK7YJyA00BSn4d
VStN4zuus9FdofnHgDKLX1pd3FKhGMGeWOV1kRfYxswwd9XYZM91sEtQIZt4Rp1Vq5zMclU2GqMU
oUx1rMoZXoQox5+HZUfo0TmFR3kDekfdPBVa86TkKH3sni0fRo6zHicAow3ZtzGK9i5dvkhm9ram
OuobJc4dMIvzY2qxeorWeQgkp4DKh/HsonnqI06KKvgsrOgtN4fGL7MWIGJFNvr1d2MjnjIZaPqy
tx+CFBZdQydknc7pyyQzldg1b9dtSA8aDkmFwquA4TAYuwKj+CBO3pAQ2oT4qnYAcX9E31yuhpBX
NiuwAyuj7BKK3mWd8+859q7cdjgaTN1u5oZjyRHJcyGapwZW9KFzIs1TlfmxwuNpRWGN3dp0cAcf
+hqqDvXpZlu4SlJvE2yKplVLDHt0AaNssbcihJI6HFHpXBmVcSsH3js1rO7dvHiuleRDUjMtGZKD
r9LaDdd2z1crQK17gG4AOM6pWEP1uNLCELIMpZB7AxT1hsIEeYPCd6lzHIx9+5TVQ3oYtOSVMqdB
T63TV0OvTKvB0o1DZsp4H+pi3DCXp0FVwa1MDoa56mZxi2ekuzNB3/ignDahLNrV0FZ8t4H1ABQ4
98as4hkrrJe2i96YHL2fRXkzmunzyMdaTSF/OTHjFzKzlomS4jKpp0fKG1eyrJEg6mDWY4csjmlA
asxh85TPGarnhCeBndWfbsiPmeX0Czd7Zh08FSOLmrLjg5u7XwIlelUdm7qSPrN7x4PqGdMc3AVj
cYOJ0mOYVU/Y3ksExElzxLBEemZrcChbyp+cNC0skPhNUZWOIWvclrI8f9aU4DBVFtycKHxVwuXR
M6m2MqsIZ5hCVzCVap/GAR5THPIZNR6znKh7KPb0OCLKPKQO8xLlmCe3ShpylGrhBbpN5WGYpnQD
JZGPYKav2Ri+USbadl34mmJH5VVl1O+VKiv3UxWYK8ZW0YOjWAFUEmEzJ4CHCBURRU0Lj/eTL5YD
izg/HMQ6LwcekpK8uTFvW6Pw3WkDZ2BMl4fSXfwiDeUA8tVcUWt86E228r53HW82lwdisTn3CWsf
eES6CnPIMgO7QTEhA1ctSK9DszzBSCKmw0WD9a2WMPaFGUzHRmrikYoSW0THpmsOVTThJxW/mAYn
L1iNm6ogA1ZVbdUY3LqboNc1FJikcQ+/KOX6VaGzHaXBA+nfbRczYOPOTbVxTF6MubaNXZPN1VXY
UfVpsEG6znDDOSw75QoA9GMMfuBzIy1uJmuflviujeEDxelQ7JJZA/tDbLWCwcoT1tlysIpzt3YM
xIdx5JzuMKYoCoHgRs+yyzbXPpdTirGDLJ8havdb4uYd9hM6QNbwFUQpy4/tKk3Z/VUMJjc1Ompg
L0W5NyfYdWq5EHnrRt9EmLzsFkMo+OT8R69YmrYYkZgJ9m5FNvKKPnjHPLV6qyY2xiW6dhnbvDUd
D9NCib8iK7uRA59voizpRVYJJDqWHAYte2Qc8bhRTL00OdtOlnPwjp0Jr2niXzIKToFZs0hF7ehe
Knq/nRoWaipGudKX88UywteySp9DOP4ruYTYUQbUGq5LtWLLwtOpgHcYjPmwjgLnwYkMwukFYj/O
mh82Ffp0uZtfYPXjO2VMykuocpiJKq+9VuFFR408Ll0GgjHBNDjExkMemW9dIYdNUqICJeh5xFui
2w+j3u7cgOm2WKYcu2bmIkZmBdN8my7CgvNt2Vio9rZePTKP4E72w9wSLwNEqj08JMQ61kdYQ0iF
vSQZeYypZRzUKOq+VdX/VSr63xvz/uXfWq715QfP2e/X/t/0hmU2waI9czZZveiLzy1Ue9LVv/5n
/F7C+u3X/ZWwWgx60xFB4mnRRzfIGP9KWM0/DJfe0DLxtox50+r7K2EVfywiSQNxIjJxXV+sf/9K
WI0/kLdptK4NhjAXHdS/SVhJi08SVt1FwYvhGK1G29bJqH9OWOsScYyiJc0HUyZ3KXAVIgFL2Vgm
BqtdX/EWxySNfV29dAmjECm1aGDswjpihFN9hj4xbeghzltOMPNqot29+hqFF8ZogVTmoLHq+VEY
xDsNfg1U8Tr2+Kgh8mGyBgy0Ee9ng6DLVANxMblDeUnVCMeMgkN31ktSoVbcTkiftjQ7Pht2Mfl5
G3OVmd+WS4753KqiddlhKmorSbbPbdKIuR3a9dBwLqfkU9AwgN1UFfvCXEYXxMSUqyGk2RRPPTck
0GByiz0XjJeTmg3nfPaiTcatU+SXcZO85nP8AoLF8JYfuIH6KCJ2bfiEW6ecP7XZAmhK6/seMy1F
dYgdkzneWZCvPKmUz8DAwMuUFDZnE23TQBK2mYUFqBCYyypw0jfdCQ4CesjB7pR5H5vpSzTB42ij
8j605XGslgQvJqeOYWd7FBiWjT95sZeTNAqneOdEfP4Kc80HhEXZYioUXeNF2hUeY/zTBaYP086a
JOExgcnXzBbgC4HTaDu73OVLakSgXY5w/fu0Jsm1xpuqflY7robN33MmSVEEY5HE7zyF5UellT0P
U3NfTCEwZMwWdJiNHOu0OIY64fCWypev6Q3CIbkqtO4YTextTR4xYBQKDAIi66EvSEstjuK2yZ5r
IoqtnU3joc2amO9+VE0yZy1dl/3YbSTclxVKFza9WOWY4evRXWKlUY041xrpwqtM3pYyQDotn7HP
sKRIo7VL99zL1fLma/6BjKbfZkVbPVdYe+1Lje25ng3tEjoU+l1keFcUftv1aLRH1+UwcUvZX+IA
3F/aVihqT5mJZrzWzvW7jNDqRdPU+jae+6cK/K8e0weZXcbE6vilYj6dHK68j6xuvKrG4rkNaO+I
JF8ZSXFPx+MtqTlNVQTALeqFeRijbdso6SbR8xd09a9TgmucEBmQN4HHJyMF46EoM7EVS43DjTjE
8kg5RA3RMvQ0BjO5365IXzFIIobVbglPip2Zl+m2jAmD0pSTrp3S+KpUSQ1KHWS/BdPmsY8TglLc
uOixpJybdA5v9AZrpVEBOB8W983Eeza50Zs5abcS3Ig39BnLLi7ezMpSAN5BWRQ6QHLYfLg8KWLa
BjlZG16i6ZrO1zGJo+fZopJCN6TcI6BUKPbj3cEInYYfRYcOJgDFeYlTQQehgdG/LpyPg8maoYdD
qAE1fJuBg+NZdNplNcbjdYyr225uoSu5KUR7OGkhWlDgO0nI4Tngl7dSU36BadTwmpxk3s4z6WcR
1U/dyIbQ48MGM4cSQ12G0WtXuhirUL1ghPotcMTua8Cr2f2ahptFAlibNzbbIvOzhm8VuVhnLeUk
N+QB9E7WrvWQK8KKJNgjGeJJWhvcuo8ZVa09vTp1LcVEIcTUZ09to1cZD8cxT9+At8hHfEVwFBHE
baImnopjPlrrRvlqoLWx60Odul+WgMrUm6fUCV8aXf3sqDKjy1PHu4I+9YFECfI8ZStPpJQeUlHq
IHuJYRwTnZssKG3QVwX05RD6VejhDr2a9PuUitk14pB57yCDfOrJ/CDUV8VlLovmpWIE25Mx+VYg
++PXdWN2JNa8bNhjOWxxLnrylZI2017VWGTEJ/FeccjrBJNpO5og3xSH/5+HIEBWlumkX4cg91XD
/Mf0PdxofyyQf/+33+MNzfqDSWCHCVIGOr7Vur/HG8BjXIrp1sKbZqxFcL3v8QZ/IpB1848YTEMG
ZCJm+R5vWH8Y8Ab4PUQILoMwjvFv4o0TpYqCyo/giKGzRS3zQ128iQZDTqK3faM5YPwJIQ+TFj34
UGjaTmnKlahKoJLXfeh+a578N6WFf1+Q4OrHC+blgpVseW1mFb2EdHd6r9bYxcSP8VS9/PBN3HzT
lPxIrjkZb/37IicaHzXUaI4yqeen/d0wi7VAijGY1hrPmI0cXwIgsljqXjTGTN7SYOOHXDSwztyh
9rPw5u+rLz//4ZlmFiSEWKSKz3DdrsyXAUiFahVSlTYnuLhRBYWaGfojE7Q40F4W+RmJ08l06N9X
PgkaDRcdQlErLSNDYodHa9fEvimxGQ/pNqjyZqjtCxsryEapyaAS78zjXuSZfyt7/r7siWwzpS1S
m05d+jjpuNf9FR7eH3EFxrT5hnP89xdZ5H3vXOO0gaNokd61jL36hcSmQrgEisNuaq7pWayZaF1H
FJx+f6VfrZ5TLVo80VOvh3H0B8vZwf2l+kgRCLK/GcY3mUm4Gcw7tmFykQfTaImYm82ZSy9f1Ht3
eSKltEDrIQQYOl9k2k6qN9BNd2YT7mFAU5IAM4iSIMLcBsZDZGlnHu3PEsD/+vpOp14dd1RKLHI6
P9VVrxrw8AMNq0ixY+JjLcZgF8y6Fw/ijBLsV6v0dLiOugKOiJ3j+NVTdR//idcLZGn6O8HH5oj6
YD67Ln/1NE/2GriTCdZiBgIHxQbO95BrVHjwKFyWz8yOhjloreDjkhgf1LMbnGb8LOH8+3me7D7m
QMQ0BE3pd1sL3dKj9lQcy+gY3ce1s41uCl8/DD2w33kl1/JLYB2o7V4VR9mCDcJh+0uQXGgR0N+D
vEyvzH7VPiY3pvJZXioerFMPT9Nj/bm8Ku+yfmOs0029M+GhbkhMtg0/vk0Sv6PhrX3McDAcP1IF
9L44kMXXybh22n1nHFqxAoDrxZ+6O3nXOkcmb1flpdOt7F3rJ5tpb/rKRTD543Zci5URbKddcyg3
sGXFevKLPYMPQfslOjZX7T7OD92+uXLvLH5jhgZofMjvlG1/XePOiZPirQheko/GZbhz5K7ehxfl
PlFX2mbeJPVrdovOTG3W8kUsoPcr5TDE63HX7IqdnVyA7vkf7oxk5z/tydqQuwAEJh13UKpdHTA/
Wqh2F9SeJZMbe0k8AwOMpo4KyFlT/z7zbn2lwrz3Rp9syUyS1nU6qrrfL68vZE3mTelA6l6gP0dB
DNg1oIX4HGsaBNh5J7vqJo/1HYaAXnf2Df+KjnjvU5zu0BbuZLMuA98RF6qBIxa4csw11oObHNo5
wK8t88I2+4g18kUAX36DL/EBjdpKIYpnrhf5V6VBvsdEYpSDNwodyQgVy6VrOg0KgbB0/Rq2QhKv
mxDrLCJjeRgcLd4SpG8Q1605E6HH6dm1okDqHxQK9DoZQz70LcVZjDFbaPyNs0qy8KM9YUCmTh+S
UPMZnI62VF6MleynTzDRr9sR9+guC0FniptRM49TYa6dJKu3Rm4jXprXSK0S9LxXyO9wn83X5N33
kJX3odbCRtDyvWqn9XZKBK6nsXkFhfkaDsyqq15C51k7N573q4NEOxEdJMJwM1FXgY99elI/uW74
4ijqeoz7G7viCc6bzqruJtQp8DgbvnH24TOH2C/29FOVfB+FqjRT5AxaUL9EIMEKx1jHBiFAYK+Z
nb0oWYpdY5zb038uW/3XnndqmSEatLaWmgd+Xey4NTMg+WeRL6emh+YxkpPXxnfRog9Lwj3YkzP3
+asA9nREZaaClY+hEvjWUkJJMa6uaDtmxjqiu4Pj74WYL6R5W5R3Z47oX93pScQsMAlsDbNJDoVf
ue4ha5sPCiNhy5ealOEmVY6yyW5gOt+Uln4xh4d/Rwn8+xGfnGYTHOq0razkIB33ohY6nVF50bpw
lq3pouL/L2HQmZv8RUT3dUX/EMKW6oAreBbrfgkbIQrUg2M+LF3nPmw/OFZBZAS/o5spbWTnQp9l
J35ni/oaTf9wyXFumwIxkObLoLuAqoV9753jAqCP0k2naRcxuyEQoOuvFQA+CtZx5zZpDDR+cfGT
XVq00zK+ScgH3z0d3H2AQsPhcEjKLvc0nPBo2lNezNii0rS7LKL0Is/ca5wytLq5KubxAodvP6sD
LNXLSwPgN6B2A8hJbSAixifN2jotJKVDjf9ECbifrWiXNlvsKyNti3kUIm7pTfp+IiXRiQyQuHoj
yGs2rYhvNgjou/f0bPHz1CnOoIkc7oz5YqheBI0sgsRoJ+Wucf3C2aOmGO393OztcauC0aX0CqYM
Hf3OVZAWBBdTisfs1ZBjHflkirtef3DHj5V468RjXtxrcpdiBGi/yW5vtz6KVNXcqtoOprya77Rx
+dBttG3A7Mq9IvcRQ92mb0a0CLeUyNBWe1VAcU9BQiidiUREJiNOAGBGDOM6bfqHRG8uAZpxWzMN
4vTCrWq/pzxnTfWGigpyVrlNexx2wnUk66txSn2Myu+tptv1k6+q85VwPhrWB1lS05qmPT43q6Xz
21XiIsnMLSPAu8gZX7VwMSqc7t2MdkxrOG9KoSEgdT6I7korUTJl1oNrFMfCyL90bnRhx+OdJoal
CuRPrbWJsmYdorKOIuY+XWUDJfrLoDhblygnb/HHTgok0LDbnTi6jR0KtPPEniM+5CCh5xoHj4SH
oeCmQHFHvcRW6iGpbX9KUGL9GYH/gpjutTUFyLc43MPTzsClS9yDmcHFxdXZJGazw1pw3mQFDNXB
2tchSR2qCSza1/hKHAZDx2+1wl50vsErduVQYJLV/6XuzHIjx7YsOyIG2DdA4X0YSes7Sab2h5Bc
LvZ9z6+aRk2vRlKL8ogMdz13FyITBWQCD3gRAUlmRiPvPfecvdcGiEQPX9O3ZZjszMK8koJqnTWD
W4JbtsrQJRZ28tluAnlNJs9NMmSnqOucCOILHueNZ+HBMVbItudLc+JMeWnieyVGIjqh/GPYz5hg
Hkuk/ZciY56XiUtrKjaG2m6Soj7oieiOUYSe3BiO2MG/qvJw0xYHzOc2rSpiTOOqtw2met24lsVw
2/vqdTyoBzp/N71vvBAmiKy1cWJRXgcJuBRN25OqoI/nMhaoG7WrTuz3hAotsknf9GJL1rm0UnCx
kFi/gZGJ0Mtc68E5HUUXCeLObLBMtLEbyI8QuHl+h6vAV9FWewsvQjSkxuEzY9GlH9ARqGGvig+s
rIvYMOwsPEt6+Nk++auF5kMhJo1WRf+vbTfluJnqgQy1jvE4Qp2AJIb5uPmWRp7deJRU+rRFLfv7
Bf09oe0nq+tHeqKB6g/7hIIHRmG07HsHv+EBTzvixcWjgo80rekU182iLY41fPs8vfF6D1PJHENw
U47cWoYJbr90ikS3xUK0RZzDRsYAIIWs6oEQooLEDJCS7ZKQdRITxqpmlzqDbE+18xr2smt5xKVI
KnskvH9TWHmgQjtKNHQgbivj+bCu/I6x/HVskERilrZxSfvJ/v0leD/O/uwSzJ2F7zaYKegmVG9+
DFSFqTdZkck2kS+Z+MgOQ15RRDZyy2yfrDmfXIjxDGHKtqhZRfrI4njVDhsxswcCLTK9YPMLHUtW
9lRux7TU3asg/iyF7N0N+rM3+qEJQIcwmMgMqjbpqGwCNmGc0Q5qihXio0a9Fq1jNcW2wTw8lq8q
hvOMvzZxhnvaa5aQ8u0qzPgez6F86BC2cZPJu0Qst2XBZQ4qMM4kF6tIFh6UhtvthSGiXSbeqiYP
Ki4NZ4h0uyb1wI8zR/eyZcAjPkv8Jg3haOkzSHRrEr4YRaLUJFw7v6Q+mPXJTpWawf+XJH2bjwCQ
DGyo7m49xHZM7oU0khWs4i6YHSGsU0XzLPRPkt/bvbwvCLyVhfGqUUZHxsAlV1dxs0mCDVEZKsI5
nbR4GPPsi4MtZeE+vx+KZpnLWLhQH+Eks0sskWNULzP+fIV5C+i/6wNGtZrHrBEXqXEhOWehDi8G
i247VZ/cVu8u1599W3MX4LvbinAxX4kJBN5EezOSVjnJLqtE1s9jk6/8eJ5AbrTmpsUP1efIBB7L
4AqjlT2LY0a9dafWtJOmvqgtSdHJLmK8EEOPjd4PWdveGG80OBao6G2/QifkxVgB5pkTYSCWt4ri
6kTMyD4KkR0C5091eZNqHhq6zmG+6Sgj7YM5MquJCUxCFNJNa7XEF6FrqFLSbWwZ61gunShlXyUl
bipzNwp9V8oAo6jGQqYc+f3jZ/yibhY/1s0e1jSTUdtGSx69miQGInrYvHdkLi9Uv1kzvTqWoXUl
t+prIYSXVlwFhkhYmXGJ/eSokAjS6eWVVG1UbvNoFE6TnjMhjW/rQL2X03qj+42LfgxxcW4jFLG1
bD5Edz5nkke9rva9P+xMIV8rsroQk2dir2yLvXTyY/SAwsqMRDfgbhwz4SQk5ano9Y1foDIhx6hs
27U0PqmIINOpWnQDkRbNcCiMdjOGxTpsvFWaomrj/0tiobtKX4lB60R3hC67+nxizm9gDS26ahaw
LeCFuAQArWINuVplcvL/bPF4P/f87Hb8cErIfQypJIIE25DYR9PCQV/UVy0NTNPrdpBnBoH/nJgr
ooKcsrZuU09B+Ttg3WvO5WitPm8rvs8QfvZW5jvhuydjGokboQUgbMwIxRGC3Z04nuoxl2hnMu+L
p/ZFQdqUGP2F8nujTDfNxo/NHWpp1l9mvGVzVS1gg9oTuEh7HO/H5HZCEgYMgnUufSHsZ0Nbfytb
C9tLqEHN5nrK82irIMSTrXWvbZr4M+rtr+7feUf/7tMYBWbWpk/0TYkgwhuDB4WOVkFqg2SrqtNF
+i5r/DtmkMQk73RFcKYGHdnvH55fdRLED+eTeCqR+lYdYxoawqMko4A3d3lhPadquwtK3G5jt1PQ
M8xfoxUlu4qvVVC1z17/F+dB8UPZgodTF+QKrWOUGqeqAGpdag5zzbMX0ePP6VbOvateOxOBc/f7
z/zzDgaCnB+vdxUL0MeHUduQde5kDItM8zyf6+fOSUJp0geEeGj/uW+XmIcfX00MxQYqmqVsIr28
1VmbSXFZFtqrHFg7zbykYeHkeGTVoDoL2rjDqLzTOAf9/qP+fLZBxtaPL96VGcBzUnk2OvL8PtVX
U3scdbR+fMw69lZy+WnvfV4G/v2ZRGL040vJHXbYqeGcWI4nCWhIZKa3Ip9xvrJCK6yqt7o07UHC
3qzWioM4kX2A0jRSPruVft6UR6X44zvIsqZqCAA0NzG7ZSqrDqxqW4rplXM9kZASgyKtZJKD0BfC
a1U+uca/mDr8GzgwSTqp6tXR3NRWQWH/MD+7pXdXywYFzrSTuPR6JjhDEZ/L/NPr/auv9sMaaIXk
VcOQsjZDS/4OfcA6u5uH/1hq5AWua4xvqC4oOS1CD/1tZqpXg//Qe81Tq0Rnn360UqG18j4bbv3q
qfqwiiVEh7YaCttNkcjPpEy5tartQlFbxd5I0S/ukPPsJE/77Lzz84WD9s2P33appEyRu8La9HL0
YjJ6TPVqW/bv65UJI0wONSfP70MOw79/ln75PX9YqmrN9zXB5A4Ha0w2FJGYWuEo/YPnmySS1ed+
pFlcPJTGShT8/9xaZX5Yq0hy1YYe3xMVe7fzJ20XMS1reYLnZdHMjJ3IsFJi1/3kM/7iqpofVqtW
QxJcxaqw8Wn9zQtGznM6TAq797iTK5imKh6QWgIo4H17zX8k87jkKf/7bZrQ/ySZqTxPIH+t8Lhw
XApfn1/fM4Qu+cuzn3+v8nj/7W8aDzRxf5AJAAwOYouFZvNvF6SgI/JQRHWGWkO+YINhRf5b5YHI
FE/YXylB3D5/qjwk8Q9R1QDVAu8AbAdr/5+oPH5c9AGJohgh1pw/RMTwjKn+8WGEuO0PpNdZdtD3
Lf3CWnEZczefrLAoT77fWzjWQfYAWCMCdAEgBxnvx5chMVIS9CHGYY996hIqbTAQydtpFa6BKniM
A1UQSEQVKFDFEVW0O3UhRz6pGYbTqGXhuJw8LYTjX4hd7epTTrIow6NZZaU3aNcCUR72haK2p5QE
wQSGtDm8qKnXbHtBEQjIHNLmbqpVEM5ypoia05XyiAkkkepHpJ7VuRpV39+RkguYzdNQLCYEC4Kz
S1DB2iCAxmqhSUKa2pyIid4jzw1CKMSf7hwpNYnaVVcMx84sLd0lgdcSVgOdSw4Jnoo6K/Nj+sZZ
Rj8ErAsiSFxpmBcA901vPcB035YjPz/FQoDkRYQbBhhBb++YjNEdq9QMXJmKG2ffJkak0IasVM7A
8bQd+9CYFnrKFu4W2CN6cqCTjgC7kJh0wi4CUmS1OMc3ThaLvMD9kF1wfk8ChYuqHwOl9ZCp99rM
RxAIvounxFsqWVbiAR/g5dsqQYzTAgYQp1NViOWjgLXqJfYZodupPpiv3z1E52+1xvfinA83o86z
AENF0g3INKCYrQ87Y5xioTXQ/mPwq601ebTkKSmoQH//Kh/mQtyM88vMNG9yBCRZ+jj4HTOPqIK2
FuyxzvpNHBrXdUf9jC653pkK/s2Q4M2dFOWtzWMboSmNwk/ew3y//11rfXsLYHA0DQ0Xgu6PWEo/
Kgh1SgvBNkjtOiRDpXAACmWS9ILCJW9T/uQBnB/jj6/HIsMH51HEPf1hd2hQdceqGAmQYoCoqyg3
HToMNAAyQ/pkB5J/8i0a8AtEXX6/xHMm2venorJghg25xrPHJguFVUlW64Mwdrq8GAOhIe6oqPqd
IJa9utQ1RmK+KH7t8zSMl0oSKXvwygHlZpZ3p7LjbSM1sRoc0wpmEswtGum8il+GTjlmE2HbZlDe
A10trivoZ3uMIAbho3n17RDwj7a4X+5f37sk/vU/zf1viCZ6Qe7PX+92h+fkeXzGR1GFyf/93/+n
jud/W1Xj8+sz9or180uePv9lrqi/3wf/42//7a/Au8CWxb6D7/5Hf8UcWmTpjHkxPszb0F/+itlE
IYIJIIHvffukPP3bX6HwMOOGMGX2rnn//Nf/+kFtWH/49+8Xnx/LX4N8AXifM4hPl+G2wsj88bYd
rbhK5EysbnUAU1op7lJVd7BJOrnYOvzyMk6LVZSPn9BNpQ8H+G8vbAFShLDGkmd+1JbNa2HZNEpz
ixvNrQycn6p6G1oxyEhEusQ5uUKPq2CcugOiOggyHS6AvO4rGuuaTSrJqs9ip1brLRys5ezaj6CI
BPSgMrm7jirRTaLWIRV3g4fr3OcvUqqtgB/M3MyrNIkvefESMIrUy3Sv5oA1U/0CFPdg6bRMLCZN
8UDqW0ZbYxpWSqQ/Gg32O+qJi9iIBu4+coG9PnoJ1GIl1glhsEwU1fBZ8bV201Um0BParlXxSCPk
luSRjVKy+oTha5B5CyjdV3o1XHc65JyMU4EdVeaxT4xLWI3X858ETkECBG+lFlisK/PUW523yGQv
WIKLoMWpOkPDxYrr5VxeD62wjThCNqAkKBTifQb2Zixwrmd9ts6E6DUI2miJ2FxdGX3xYHmeWyjT
0wCilQx1IWA+StD31LmyjgZsdoeqWNUNhW2pYdNsS5p1WRUjDsIWwumG7ZHxV1JvC06PmZruJRNP
DmMMNYT8o7efrOTvh+G/l/L32wVeB5JhEkW4Vz9ukmVdpu1AwtEt9hVHHLRdoNVLqxxR1GhXo9dG
lET9SY7CS6f7u8BKXLXK7DgxwIaTuBQUN0UDbm4cPISu9YOfDHcJeIkmL1aBoBHC2DgRnNpA6hwt
VNfYJ66mhnxaXKMjZ7dFmqNM08szDPi7tPaYhPK1R/oeAcQDcamcq4CQ0VYts8wWeiq0+duBnuHS
hXMwf6A/k9prUZtvcFNxQ6AsmBI6O0k4cRLcpgITMOhPx4m2L+u+szshfepnpkULdGbW+Ldj8UjI
3nbq4iP233Wr+FeWnp5T2dhHyXDyleFE+taN5XtOkgg7mDW3BMSs2ZBvO6BMUpPYo5eeDR6TIVCP
sVwtcTseOv8LkmhHT9OzT4R0RXAzYSNOKXGHSA27Uwq4u91yg+5hY30KBvyxRv72xUpUA4ZGt5mQ
jw/VTxdXVZqBK7qFbHQpdOsSicj7E3M5tri3RXw9vYSTYtDcookOTc/EqcqvvW6Vq5ntacMpGstV
VUb7EO+zmPvLIsqxcsqHQgODlBVn3RMu6tg6YWLsC7iDrUK1nTBFEaRhVxFXps0YA1xM6ZBtRq0j
SbN366K591gJay8lfEVdZTxvkTHuwhiXrZ6vvKTaoht2lCp68XCi951OK5205DLr7yoAdkWr8I7Q
HISpq9etEzfN0hqhn/ksVgOea1Fedm1nlw2Yi2G+9BhJu4wk5/ZQWJ09kC0MbsI1WIXyJkORVR98
pTulCs10ZkapMXC+nVwhqJeR1B9SS14BZpjsRoJMADOfR4J+gnUMyjtV705eX6zz+NUyITBjHBYG
A/zQl4pUbUXGkVRV27Yu1gw8z9Fs1WpyfVMorPzEzn+3if6k2v0gBv3zC58Ngmw30CA/il4jQ091
LSzqW671oW1YUnwNGBqcNDVbl3TjrB6usedfYaZB0GG5Agmn5CY7wsBl5OZg0P6IScm11LBYBJix
C7x3k1ItYeauPV2F3BAfzbR1hry9r4mN4Bh6W3rhl/kpkXlufZb9irBhb7Q2em4eK+sz/vqPhe63
z6hwisTlQP2JneDHXVVN5NLQ46m5DTgs4RMvVr3cOmPFaYOy+pO18YOi8s9XUzUOmcQlQIL9+AgJ
lSIUPVupmjdb3FRLY2E4SlMwpd41pXYL62U3dtoesh4VJiDIFh+U1HnBwvAy9/df72xL/a7mZqIC
NZUPPAcQclwnJffHj65oTDiVvutve52IbOiegkWbet5Uy0xHBqNjc6TKSNRVZajrrijWVLdYo7Rl
yvMkEqyr5/oxapRjg6Oa9XobtMY+xxI1ZNmZnI1dyYoqd9kmt9qD3OVnTbbOoVbdq5O/wwKFTkG+
Bdd5rTd8TCIH7tM2Oir42atE2VelvvQj/zVNy1XH5AfI10FMNJBq4deaXVvWhxPBOLuSEig1sxu8
erBRfA7Co0HkhumNd6QlDYvSKx59SEMqP7AQEtZ5WbjUor4flGBXJHiyf39d5zvm+/1P0UjShKuO
d2vOsvmo7iskD5trwGXVBWVN+3alJN63r+7/Q7X/yzPB/Fr/zazTZMfRbuIu/XWlfwkhMAv7r3Xz
9Yc6/q/f/LOOl40/gHNJdHSguJu6QUn+p29JVmlO0eN6Ny1xAvy7jhdM3Eksc5YmQxYk1WTmcf1Z
yAvW7GnSZtYvFFhOxP+sksfz9MM9AnR9JhbzF2Wc17xJ/UOLWZVVHmylKHbt0MEGzdQWaz/Gu7ck
ARv1bsuF8qACOIFwZC1HH+oU/DvEagVm3rCARVBEIDs9fLubKa8CEq8mhQ2jrYmYy00RpoYXAP9q
6otFONhbJ4wxQik9iFypyBJSf4ME2CeFcnBuosrbhjqib2TtMmwYK5sOWZvznlKrDs65QRyGmhn6
Fz3y0mMrtLKdqmrskjgOV72tbDh67SJR1epKU5LBFgfS3fsWC6jWgurILCV/1nrehZcHsA76wsIY
WioQYPnQPv+FqatXuUhHphMQSv01JAnl6/t7qT2DYMeK7HDTReBZgCcVp6tR45+GoQuvcqMULmU9
iBsKt5i/araK6np+i6ivSv0cxVk4HYzGyPeTYQxQlKoOyEkr8eHyDldjimr8QSmwUItsMIyuBPCZ
5HyVEzqt8hB1EX0YNYrHZTSUNhx2MokJxJSvJ2Jj937dpJcmlYvHUMu9R2mQZrI9LJjBnvQp086y
V0wHUwVkYkUSQ2HVV6NFqmWti68L66TPl2iOoUXjMB+2UdiiNOtocN1Lck4zspa9CxzBFCsY4z4S
D32jZD/gfOCJZXytdX2sLPDKqndelwbnPpaBo8LPaosZj1HfF6mpPUXAUNd1wTcdDF19kSRPuO+8
GEkzXaxN3PmZ65FVuhGtFNt4PchQMnXATPr0pDFWfA3HSJPtEV7nadCRVUI5fxTx2xyHnhilsVX7
k5Fh6NZaAlWgU6VnVYRPZsbzIFTs5UdaxfF5GFrvEfK50i70EbO6z5HE4UQNlcJ718J1S8T7wXEI
I/MwZV3+QDin+FASY3EbIoo5i10AlcrkR9RYje+6CZdr64kCHCmK8FasGjfvCYETAqLZAF2YKzUZ
q00ZTZ09CnrsAp7sbtmaTmFE1vJIDeeG+aA8BzNSJAnIz1vQXib5peZ5IB4QRE0Zi40teWnxCHiI
sy52jANwc/+cxq3/NM1Q13eci9zwbCI8QfY7VfGBgj8+KFjPrxKJQnwMYTFJUxOu1ADlT0NElTMH
Iex8SFmrOsXNklgBiq0oE50+AQ/TEW96o3t5sRzlFjVza1TnQNYENw2hMc20JGt244L1Gw+KPKZv
M8blqDdjcPAodl49PcSlH8MnqcnLW4dxGB+SEYDoYlTUu2QMjZCoLELd+gTAv+0ntIex/1ctPFGx
ytHH1ihbZoyT5HVYF+Ie8ZVMKx58SNgYZ78fogL7dKy+WqXMLSwX3DoIOZxskERUgbQmyxSw/dSI
rtdDOq5SrPkZ8tjr0A/cCKp0aniIc2s7QmDvYzZP0pU1IAJLEqcr+LOAq3am/mpIp9hfaUFjA1xd
hzoq6nAXTc+CtigljpJAS6LrSMG0eKlRrubeLcgpgomxn3M8W2eUzyAUbMvjnAaB7Tkbbkui0IZ0
I+enaHgZk2AdgVEJd10xLVpLcrr+qpN3VnhsqAFZlgosQvssCl2EXM90MCo/hptSLZHPrZsQKjdi
6CVpwfCq2u6YFznGPjf0bDhNmzhdBomTyTvDqK/9l8JYS+26ya+VngDw3o45s7YLVTzHmbYocDmk
S8/6YsrriMW5TcwF0jcVM0bIJ/NbaGHPXhkuK2O0A8tYVvLODO69CknKk6QMKw8rf9FtfImTs4fX
RM8lx4vbVau2r0NUXxoEFmx/oC6GRdRr265UdgCvnvWMqPX4OtTehgEsEwW8LIW1XV6b8Rb8c/tU
EeuBWUFoZFSnsuA0fS+uCzNoUDR7hVuNpQ32yiksZUua1l7o0pDA7crO1EKxlVi4BCIaX19Riegt
HGztkI5Vx6IPQc8DnGt1UULNrUv9SpNLwZaa+gsRwnSU1OMEO7tvmkNS6XepbDImzIYHS+uYNUxO
zZYnR0BwzVA9GEkxLHSFIi+Ulbep7x/ETP6iBEhyNUKVzcdYs3JbUC4Fej0lNO/K8Fnkp+vywApi
cywsYbe2p5GZg54d5qto9HBhG6YkCBLlvtyVU4ADpeZQljaLBu89OL5tnJw6sNuzItP00nU9SXaZ
wUUXWIPZtQJSd5mySsiVh3VSfi0qAQP9i6e0yyHAYiZo24JQEtOaFglzJc/YatKGm2RqV3GXHkPp
pQhDmuEeeK54X2Soo5r8NdBGF0qyO/Uv8PTgWBwMOVsTsw3xcsp2qvoCgNvVtWuIHkCM7MJ8HLVw
JeFabHGN4eOxaIoBo99rU5/hYJP5ZIY8Vu5EpjNPEU0PUkzWhpky1fIixc2gohxLK72qyFH3zPHY
5MoylKNDNFkvsp6hNwO5HpZ4tIR1T8yEjZ1Jdv3MuElazAE46tJtm53j3AnrzB7NF8W4YKOT6Vqa
yj7vl130paqKfZieOuWSRQczcNPsIa0Poue7owYqI/VPZbs1vT134ZqMh/QlwgpdmYiaVk32FhgS
wYaFU/VbvbpuZ82otUyUaMMpCKSW+ao12hJHysLwN1J0l2oPPsg4Df8BKkQr3RneTajsG0FaFMpS
MgDecVZgtFXbUOPFJysSx8dU904tbjQt28NbWiRkrE73YbWQc6eRSjuAIw1sxnQZITnS4K9I8XFV
Wj4im9UsJuWsC7QcvjxpBsNXwXtr883kvZXNvV5sZPGlbHdteQnVO8ghCB+DrrID8g1q+k1gNhq0
vw/K7SidATcs2nrDYYgV82IWzpBuxXotaQv8Q6l4PSaXRuyfYtiffG3qRmVz05tVP3214p0wQ86c
qXYT7asXbas2wzBCSn10PfCP7E8opXeyUO4jBbMhUq0weJTjmZMpLFLed+R2msPupiKA1kSmULRh
sGbL1qPSY5RyKTY3en1shm3HUjXRP5m2Oua7HmCO5rmNTCplcszTw8SSS7dKbN/69o7kEIwHqzTf
Vh2k5LWUrPu+ppwhbrXHcIv+HqSALSTQJVInq2Y+j7EShGNc4XeOWmx0W1H/GgyZIyKVMHmz+Viz
rV206sxM0MbBa/fU1KriL9IoO8Z94ybVPuwHpwHmHZY4QIreNbrLlENghYmaBFeT+dYBqDZaN2zX
aQFzlA+BEjjatFIEi5C2zZLbLEP3XsenhHqsZyzY99m9SIcvbcn+TmzEl3bgQ6ZEgd25uKLsggsz
cofGEx3hU5LGC0+40uOnbLriuO7W4RKayULt35LitlTX8qRjHVyL+kEOnsvoaYrha+ufdASk99HX
32fX93MJZzBkACQ1IQn42PHRYM/5ipQnuyH3uGOjqk8c1TTlxAmtknsrzLOxoLfdZKdKHWFWF4bY
PWGVtGw4lPoeplmx7AiAXueZ1D0UTNpXxti0D1oU9rBcmo5NKpHvsd8fYbjB/hB0+Ya/7INDJ1/s
pCdSfmrasFo3xNtug17sHaXl+tdVhKG3i/hOraTbFUBCHLRvT2ZzU+Xytkh5Bqe5WAtQIvfNsrH0
oyGlr2E93Jihx1rMkj1mpRNEq2RwK6W+zbn2uZEZTmsUxdaXhtkjJdp+R5YyhcliqLu1ko5LS/Rt
AbpiIr8Z9dSsUj3zIeS0U38MCiFfitPGsKhh5qf8IKTtQUdpOz6N4q1cvMqxMiwk89Ck1/6Y7sYK
EGEi803GND+1onVZDzVw5HJwSQhB7IpTkmQHdIvQhztWvJVPylPb0NSwSHyz2EN0i8lCl90SXoAr
2MeQObIk0gOvX6fwqKjCeVSf06DZ8KihEqCmXbcEsgbjvdT3yzqNV/PN1Hb6qouzdSFyI5XNbjKN
G6kG2jiBQgzYAaNLXsaLbvKegrzYKbiMyjd9gk5oOkZ+65lLUnPtkIz2z0RQHM6/658gVTAlg+M3
egyCnsV/m3NNolYllVZ2u8jo761uEqFFJnTE2ifqzekQS3G5mrKBvLvaL6id6IhTa4hLv1D/TCX+
R32W/4pw6Psey79WX/Pjc/q1/qhB+m/YiZn9J79uwizyBDDi8/cNmPkX/tQTacYfKn08BoYSih1x
lv/82XwRdOsPZqiMUOl4qCqNZb76P6eodFhIh2PpgW/3jcbOX/yr+yLLcNpNpp7MHGYiEr/3YW76
uzmqrLwLKL5b5lQ0HODbmSqTuUnWvPah/WL2XSX3iiG6XVsNvuuh18F1gcWv7Q6ZH8r9RZDjUdwa
CeochgW5PjlVLqnjizY26ovvF57x1EiELbtYroTGJpQZh1yiqz4mh2Kc2CubXMiu4UAF4VIsiph+
QwMmzIezOAz0HqYxk04ljlXE/EPRTwvIVFq5F8VcNeHQKUbQXzKp0A499W229jqS8hS3i7VpUO2p
KcvabVASxXcJ4Nd4o5Z5lS7Vyujf+rRoniK/QiRqNtj4wtHQqbPjyPE40wyiMlxA7TKRCXKDDIj8
JLRq7cZp2/Oj4Z2O6POL0MuaU3dV7hj++CKCMt5Ng7D1RVyLgdGJi6CJo8WUIRsqQpyFBCGoqykS
djCBil0cazUdbfSxks7hZezQI9daclI4gAIBMRSbGftVPU6hEwM0dqCXwLhJmu44xYyORRVUCLlK
V17a6wszqgBKDMGmCWDEtV2hu2bnmxtR1mVbGkF8KVrzNUslklNL4+TrQPfKTtgWBEpIuHNoc0+2
RkrDshrC26Tt2lXf+RPAvii/khL5xYoi1QZEDHLHK8rbeSdxYznN3EiMXwTM9RkxScCyxHyli9MX
RQ+Ek0iHBR0oKRRqNQ0OkFpW8DzsbmKrfRh5CK6Lgo9amQJ9Mejet7E8xk8hd8Ca5l3hCrU+2E1l
9rbE8Bk+htG3w4VgmkB87acyvpM7MaQP3xstTjbkZRud5gwQjA6Y56sHNs3ghswFwa4VeM7yMQoV
1VoWISGLqwjN376QJ9V0rcQvA9ryLO7C0GRSwh4odEnkSGoZSmytnTS31c1GDfQzG7Vl5q5ZSyRa
vhWi34zjnlT22pKJUCHmwqcIa0Qp3NaVRui9OhlduSqh+Aeu6k/tNSP8fNyBBJPwoAqVdAOTXn42
Jlx4ArP5NXI4zDCmal11fV2tQ5mIJGnQAQl0jRfYetjoD9y2ij0JLYGbjCD7RSOmzTqIq/JQYUZ5
U3ylAZee5SV2GVHf9pk/Hls/NurazQsvEeq7OvRGnJoRYr64y2g0+X14lAbl7M/B66WOmRAUMjE6
VqoHgAu9iLvY7Nui26WsF+ZWlpIRe3JdCsMcA2ygR/IHYceZRlybVjPAXaJCRhA4ulYAyDsIvbLe
10XpV7TZqghcNgBGspHyeLRerKD01pyOixYGsoe8CB2ft249EDJjWd8GVa49CT3MIZPovJz6U+jp
qRXBWc31cWUIguRagmQtSY8BZVJWzaK3/ILzlKnT+YN+GOThw1TgAfSarNxIvSY4VUT7Mg4qb2Fl
YXxF0MsEPyU11Xjhq0pknpByhfgtCngACB92sVYNC1Os+qXp01vK01GAbInUvs+bmfTQR8++j0Ev
HrjtfQq1XU+g4ULV5h+ZsCb2vZqszLg3V3UtBVjyKiPcmVVnYgWej2cyfCcMZqIdtdpEC6mw9gTj
mMc8UxUn52C1FtUw2vVBL+wgfiEv0ajlap9ChG5c4o5kJ9bBUN6IPCcU2Lxk3IzljToCuBOt93dl
3fkVKxYMcAtlMV8Hrxs21cP7N5jXhbjOkRs7pjz/BUHvv1ZDla21NHiOcyHcDT28xyoP+o0fZMPF
HLkkrL3eCekLMQ0GXlPoiCEsJ+bDtarz+UrqqV7MIdO18QRNHStGWIVQK4dRPpUGcF4z4e4JC40E
tEF/ZCQVPb+/fk538b439GQV1/yEWPrW8f0a5n4+XETEoBuzUoPh4CcavX0evVe/JhImUwKFVk4j
XhH8GT3XRjJnFU3Rc9wqwLwzb3oZ0g54iEEHfGF2I0sfkRYE8AjDpvEF60J/t7uppky4Cwsc5kk8
6/olU16USWbue0lHOCmb/VvYC/4hrk1jZ0mTZUtVZhUY2BFOCcam8KIBPDzXmDRkHvUpT7otlFZC
QWyy5SRi1YgzhSFJ56xttlR5NamyhhZvhCyPL3WoKdvBGIdV0+un/0fdee1Grm1X9ItoM4dX5mIF
qUqp1S+EUjPnzK/3qGNc33sA24AfjQMcdLfU1SrW5ubaa805ZtyITyPN7E2ngVFjxW3MxUu1BUPF
cKiNiQnDhoRC+WzJCHKII1ZdMxnqSDQ6Fn+L3kbpWOim9Ggm+9uc0eRRCqStra4Cb60kUh+EUXDV
GWgLz5zNz3rKaYucMF+dtNYj+0xxtpU8ElPARki6Is5LMiWOg9IMWOI4rOlzpjg6UkQ6Bxqud50l
Piww01Bojh9GR2d/nZg+xsv2Sr56xvVvnhm7/J76+EvrSPGRauEJLwdggEYBY7NsdShJcuXl08Lq
NtiKpz21vHk3SwiWhf6yNtrqyuk+/NpSkKjGbAjHPpuFYGjS1KvJEQh0LP8Swho2btX8s4qDv28G
5EQkBxvx4baS7bdhjKejAPdgABU0Lzocsk0qHuRCMJBdrKlrLmPiDEZmHreyFh1IEV5V6QSotekL
scu5LSy4LJZuiLoxf+vGPWh1rHd6yflhhPRIE7b4ypASMVyS0KPQMPkzEkWKk2sQXWuIZ7vPJJKQ
pI2WltB5k2ZUnkin16VF4gi47fxEbQ4qSFl3I3vsBApVAxVRrW5TL6ZXlynbIJj2aBax2Iv9dOB+
zQNh3XRvktrDaN336oZAXKD4H/mWrTwUR+W6AGoOkgVWkRZ31mOljd1NGohjVox7Dx3hylPTG3KQ
1JsSFsTPMPeBpwE9YchcMrkMTOEGQocZLek1ThSgmQtykcxa5EOB8Hlh8aXZZR+q8sEqpcpnr57B
vm+CeO3NuH9Dsk13ukfafDAzA0QZOlvaUHD+oUbIY2RY8XcGbeISy8hCRPIakUSTN222bXXNxK5x
9q6jU8VD2ourHiwpFfLoxuoExd0oWK/qnF5ise58cL39c0X+ZM/W1kBVhpT8u7ZqITAmrb9jTwdn
35PlMM+VHm1KPvvZ2glHYiOw+taDdCQQzABaWxrf69S0LMlceMibfmaZJsVJgswJaKCGdKKrRFPq
K43ENhWsyt1VNplUt+4m6HFDkp5mBp3RfGw3N8mEBRq9nlqnbCdGzsB8Sq3YtOcma3o3L4rSbzZS
AOpVhP+7oDnfFCpGHcyx0xbG9nuWhdHOS5lYoaQ3khung8U1NPTkNdOnn1xrNAKFpjzoiEfVbdLv
WBSb1Ntj1RI0TaXuxvuyPbaLbF3bGPfAXKz+oBfCZSFe4IsXLh6tZSy9sWP/n8Vxf5lXZiexOtp6
RiDxvliRsmzIropt+0nkSv826XoEApy0rsWHmxWKSi4oXWMyxpYAHxo97QW7rJs2dAjbjGcSauM/
FvmYnl4ad8BY8WssluEs9VmDLqG2aEs19KP7wiOpHjJvX6TPFiWji3wsQ/mikYBBrlMwbjR98o0X
Mo36D0/02y73dNB5lNmAwy+zNd0IJ8Q8LSO24rEsTyGqrRE8RlpdcZIxnxNWdrVuNd5Ka3zOKe2j
RBu+DWv6Ekud2ksT8NAVreqUi8TDLKFbMLJd1r0/44fSCfhzpyT/MMqdp99eNUQidA8995hdICC1
kUXxpG1Bo1FqkFFh6rKtIwZyxFjcvXk0zlVdyyfOIlVQrzuRS/D4X0XMJth+rdI8JvcmX9Nir85a
2WGuhfU9pT281uyjPWc7OxHqlrwP+QOAFu8vF+uP8b4iKOIJm2BKKKQNPBxER9e1prVPGmp3pD9f
8zHJsduX1gyvdiXRQdyettrU8Zd3op0pBh6EgZZXXKqXmnRHSLwvea3K9DqK3aOPRRJEoQv+QGgq
4pyS6Y6xtzfBoKY0E/P+of4wWSDUjvHeY9IQ0ToW3c8yCBS6Xc9Iuq0LqC7EesipMV1noR6RwCGn
j3ZBbh0NsjCLbcLi17U0simwYJVTLREOix6uyHp4OAYzobW0vuZJpn2oTzVeXj6noZfjw8yjLiwV
4bloMCcLNESxM4vg8zL9YS66s6BKe8CANIkkS03csqktdhESMYYEAXErADwup2EPFi4jrRWJQRmH
9DssR2U5U4G7Y7aLtzhVBKYyNSbAeL1u9fQh7W35UiP5VUe1vQ2kRD4nqiwHs9or75yrBn81xe9O
tPTIUhb2QqN7QMf6sIvNpTLqYDGptGqwMGiO8vpQ6Jj7pUZhRmERQrxmJ5Hr+haTw2xTrvM5Sgvs
8MyKCn0mySIeJGfUks3VyqH0ZrksAm2UQUNaZauekEHUt0U1ySUhOQZppUSCKMQGf7b2MSxK1KRq
nVjHOU4oz4TfRp1OZ8OaVxcr4EyH3OxflUyqXIYhlo8ThfZm1iQ8LNv4FZVVfSkzcQl2XYvPTKB5
hMUmg9zVLJkzUfPEXExdXJLHxVBqd98G7YGERqjRegN+PavH5azdE5RqSdHOiC8RMlbTeMnZnJ1U
oH+4b1V3yZjzBn27ivdmvag4CCG+ifbcQSSm83XdSjw993MoxYqOvnnUOHh306eaquAnenlzS0mn
HW5VyEZXYfxM54xKySDvYsPFFegEiZ4abmxSpaR3pkKVowGHiDKtU1n/G7XOqP7aljJxOkjc9FJX
8a0WjD4gf9N4LgdDhIQyqqcc1BCk1oV5tgVgY07Aumd1cZ3JT77nmih+LZdv4If00FRbzW1n0wAn
0c0HQhVJaUm7hW1DzzpfR1P2yLvLPKD6FyLpitaelEV72nP1vdfV3SZ9G+XJBBzzsa7rHaKHPHw2
eqU6dY5ElwotBuohUolMEyLpeNEn4OjE+2ijIB5r9CyuOXGGotqwriQMzE+DKTNoLfNcdttGQeHd
JJLHWbigo60hw0vy6cQRFa2BgbV8TqXBnRALPjdWxVS3vg8PVfbZc6eUe1iVY39UGq24TLE5f5Nm
zD5edXJoFGXyVCE4ot9qMoxuVOHXqOhriFKOHiyBlA+VUHTvJKC2kTE16u8MmbifGtXijxwiKZms
wc5lTfTRBkhhtTd/gQq7E9lK5Nh0rQGkYNPykyzT+JDn1svLeAumXttPqlb/kE0qHRP0G6d4YRoj
qdMaKsU6UiWA+UxNbiUrTwZkP1LiaQIIlDZOvlBLECmdx59zN0xB2VfnnmPVQH7IQ2+s9dXQN/1P
rANmVJJkOo1Uclehj7PAyCbgweKctL/rWitPXJIMTTrEX2OTLaRO6XA1KLIfJw5Rocnw4djSTHAm
iiKJQeSEjl7nJsB6ACmEpAuZGV281wYLnYk93H7NJb9kY4qQIwdYUjBFc1YbwUKXzrG0agmsmox4
q++EX1Ybq46o7SQ9kBz7tC9IlpI0abkwaRe1lDn+0NI75PouI+cZTWZxKSvZ2gTsMJPcZCTN4CoA
d8Tdpcin+LJaBSkt6cZYaq3V383GDzXMST7Qv+j0UG676kbAF1PUVBJe9JFjR9rjYpxkowjq++lf
TCbRF3KeolshEssnkuVS0vWyVppE9BDKM0FxfZCoY/an3DOCL41W8pdiLEODcK5gRm7xPtyzKcDC
9tCh6kT90uVOcQipMz9MrSEMoCUsEGuVGepD3fgb7ZhfpTiR6JqpjK+yaZS+rUmsX0ezHUqS2ibr
BgBFfCD7XfyqrTH2tNm8s6cN9WeiTeSihGA4lwPxn7a89q2JzosM1oLGyNpiGp/iz6nOm0ucj6NT
31VYSTtC6Vnq5SuzpjclUYsLMbhdSBYXBYtmrc3vbV3VG5ENC+SbfH03s3Zka1DNzznbUWwK4hwW
PJArwEabfhs0IX8iAJHNtQEKtFT3AzQpdVGzSigEOuZBasvDpUk5DRMQDJbBVhsmMkVhZsc2n7JP
pVhKdABlluj2LFf549jvBlQzJW9tfSA/fB5646LoQoFzebcyjAg62KCs0j1BRhattgaTEyZPPExy
CcayYHUQX4hd4T7orId6zbHwWXJxltoi+UByTHRuKVSZ3S9AfebUnN8qCTlYvPFc7+mlPauJHh8t
fRLcchNkX7aSJWoy8EnTPaaqEwThZ2pJsIVE9jh0EKhgzqxRAwfV0UnhCmKpY89jXGJJVhIgJ5pO
OUq6q8DHdp+BWo/ySlB6Yeqms01le27JborYM6tLWkiKV2nd+sDtMdrGlozfFgVO2yTkFVifgiY+
qTRNT0Jdv43SfWa+U+fM4uyK2rq6EGo9M5XR7U5/pdz+1qfcK0u4sb1SJUeahoymcRxT3cCDLIwX
fWkJFjBpBoob5gdpZISqAs+QuBs8ZZNdjQIVNB8D1LSUZQZtzF3JpsYEBQZtaRcKx62N5iZhFiiY
LJuhgCKVyGx35Y6sAExqKsly1Cky5DKikpJ6+tV04KJSbQIQC1GMU6YtxeJ8liQ6gzE6Dm5wnKXk
l53bEUDPTvP6aIi1Ea5S2XLhF8owxUzcxEoN7LEjKgNdH8NtHWDq9VvJdLKImj4ezxx/8oRntvrJ
IDl3U+wf3GvyVWm6JewswVdnBb0M0ZlB2+/qjy62/ZNeDES7FPDe4OUJVABl7ii9pIdLighLGPPC
0Yl/8Dgz4Y0m4uO81BY91WosF7vTak6Hef6LED/w7USBPeb5KJyzjnge5FCT6plTbz3oBq1bK5th
hZSSKw1GbIOBrmzsXohY0HL6nR6nV0KuR09cDBiKZJnsCZX6UNKWnaY+OViD3pxrekS+0S+cjxQO
z0xkg8kUNafXJSFS/npnLIfntd5uVk0JTDgViMI7Pjbvuh4xEnQzK52JYxOhT2trFE/y6g5G3V6W
vEGplb+1Q3KeW+G7ZQZMdr08e+JmZBcxGa4k/yX2bIyoZcUYiuSdAS4mJlWdZn6a+tBzCql/0brp
nFnUWV2yCSxRQRHQxvd6vJL9ZqWvu09Y2XAJXOdWYQEsTIzxYjsDxwQn3+HPl8IMYA85q0mCp/mQ
cnMTVdJmHhHgeG8q4zSOgz/Iza9luyfOlAbHW9gkhZq9DfCuPI4FMYIKPDOdug++VugdU4tdhPbb
n9W8eV61nOfbHYZWK9hK8PwB02ASUKfp4nUK2Xx7xegzN1tfLyEaE0w5oNZZZehjhfJMfuz7ZNF+
k5EdO4lAtNmogkduCuQ4m7lAJjWHo2ouL8NdP8hRn4zwVvwFczxhaynmUJ+s50anlOpGZUVskGHC
5YwZWCQqRq023QwdDQTRa/OlpOON+lSH5Wg1a+ZrNbNyef49p9aTFtPqyJsc699yt9TI8JrJLjxM
ayE+UxbmQWZ97aam0Jcj+LXAUUR9+JYQxcIBoiH2vYE9PtXfEFPzSyEZoj+JRn1WBenbiA0aSC0s
WQRYPdYvq9vrcMGzj/psRURoYp+aWBKGhOhgu5f3Vln7pdp+z2N1SBv5Jcb37jaFeNtjtYnypMpP
xAk5iSVhWLDqD91M6VtVnGekbGZkFavDoVAAyG0xjw+hNuvTnkO1jdckWgyxDci9+iql9jkByjhn
mRQlrSCFxXIPkbJKJkQUosdkxD+j4Jo/iXrRo+gxl3BoEIRs+m49bIr8Dai3fCpgBRwaodscLW3b
q2LiqTTrtHGTdErxWGX9NdnlLcCv/56tPEaghC1ulj6zpQN0rTBeKeW0BXLFwGbWm+R3u7YSqN2a
JS4OuUPddRgXcDlbLOTuQPYckUWHctnfq0k6DcmER2fFOLFOUVlMDw2ZPnamxSTClPn71qhXrvdh
RWet1fflieRFAeTp0U0NAME9rUPsrjkjvW6q48cs5ZvmqcLANWyuMLQ3Jmg3Ze39SU4PLTSxSpYL
IH2xJ92FiXvXjkdwaWjx0kfkmK9Cwq3eroeiIGJ976bvoiQIKBakz6ESsYRx97E0gmXKz61oHgTZ
fJIg4zqzWkXrkEQaYXgGbJEdIfzjmjd3jRhjOYvOo6uLYkT2ocU5sdNf075GqDJS/tbte7cKjxpp
F6o0PKldStoRWX2EUTyknAI95rftL3HPLylhu6gBXR5R7opWB4QaiqwWQZCuXBQJfKG0gXCfrHi7
JHFDiC7K0B69opdVVczElRmWLGTukqyfO8bjSOhRXc7CMlFmxb+0e2WhCVRQeonfZgJy2gI09si2
ggEpLt66x2eZ44g2i6LX450CNbrT2kEn3jbWQ8JgwDc7I0pMiEndIGWc3JTaeKPRhcwvAXhax+Py
QBYv6kbqOJ0jpFfBrPBpIbS/1H4bH1dDzSMhz7KzRUIxHQIjp0uq98Tb6wH9k+yQDoLuj3I5c+ca
U/uqdvnyqXb3/MKVfgqLvC4/MuSINGWZG8Xs+agwgc8NZFOulHKkqn2TmKw6FfJgBi1YmldrR2aj
D8xqK3FgTkdLKZ1Vw1P4ZADG5R7GAp7elCYkjrnG0Hso0FdEajRpZ+MpM8UinNH8e+owfalFQUeB
4RO9CHuasgOfIOmcZDBW21S73YJcdZs0LZKX6iZV+syoQuBwtb2qcR11RgFmFCqoPqHxlo22dKq4
ey3T6XGZ5RdGnAUKfub6gq7iLJQS3Lw7CiUiRr76pIMNJwB8BbjWPE/NbEToEW8jGFgzthR/6pTY
UVZpsyd1v8rtDhu3n+8quN3VS6hz5IS9z6NJVmzX5o5G031QxeKq8YkaRKPYKDYpXBMoaww8bZPG
q5Jag1OVOIBXM74UVXIzapoRg0HI25iONk+fcCZuxgar6jeT9nswpd/TvJZQHHe6dG0m2X0+vibN
9GWJI9ApQJWI/71ZTTLWsYIknYg1UoQZ8ZTil15kVSjoZgU+l7mbUcAxYTbkzebeuSi6j/04u8kE
nbAx8nehYchQlDKl4njphUVBF99J/j6gOI4ljtLabdQNclJWY3X7GF1Z36iTG4+0reeKpzLbpxLB
KHKMBYsHs+U0GudM9Xepa0KroGxnLE6THB8IWWtYnfvEfJWsfLjUbaGd0zE7DvUweXAwQynGmKqy
DOG6XIqYA0afF17VDB4TSdRThdLT2WEyW4D1XBA9YW2Hg4XFtCZMFijExCCeaEMKhcKUU+66LTuU
Js1o7EeGSwgM9WQ5n7RSfZr3WfdWbbl2CkoQ0RBfhyEnJQXpEv9r0kM2yx/KSnsCbeSY1JW3yXV5
FhO1pADFmSypHFSMjfzZhjxpAvISDnbEUSw5/UzlFUvRWlYQK1pJ+dnR5Hdu3DGVB0VaNvNBaSaj
OK7rrm922w2lgjNFkXpH0vD2HgZTkKRT1/YpyuWy75gw9Ykg5L42WEvv0h/vP3JsQ/TfCWZ4S2nB
rVc4GlJLKik6vYAvLtp55PzZeKWpb+kjz/e4f+iFZvuzF6vZI6gUW/rw6DbFsKq0vvCzuJ4TEhoY
gTROlXSkCeRaL5Cip40UhPpmpO9duySYDDUViobMsItqmnVfZKdVy5rpNvcxsHPChTvw3GiP6ggx
pjX5FmNsmvKaNeFkVLpZDBpd7JkhF3tTCMeEnup2WdaYNxfHDa0qTVEHzOVmzmnBtuZZyla7H5dV
/VV3yy5G1ibtCmXNqkoj7nvW+0OGKIJ1vFQCyeZElbnEQmdYNivTekQlYV5UQ/pcO+3R7PHyqvOs
kxpTZ8FYDMvNVJAld3nbhQNAl5zlhKmkypf2USgA2dh9Pe6YcYhkShyxlswDAo7bPhsa8NriV9Ib
vp6nNLal2JGrafaTQnk0l+pbweUuoKyBa47e8MpAvIkSAai2w2447a8q2YKoWvtevv/7s3606uFl
wfDDBpP6QhJ/peoE6K40Aivvg3amBu7LEwJy/AS5NCKebTJGHOnOcCWjm2jIwE2r8jDMfLHOx/0g
4cJ3++6eB2mM62u3a2Hbr80xHmUOb5S9IMC2e975Kh8rLU1d436Raq1WaGn3AaHLzWFYrS1YlPYT
M88lla2KM1IXLS01HqejlQ1u71ZuSy31hIR9VJexkokA0FGpGNJLPICqIMFeP5eqiNugrTckCnl8
IC5YfdvWKWG2ub+1Y/HdUHS449oHOcEiodF2WGJGUKvZruVvdWt9y5uJ3reZLo3RF0EzL8/pmq3H
mc7XtevM0tMWo/fzTPxdj3XqZOnAU0YR6DP3e5v4OQe02k7nvPmA7S671r776sr8e02HA76j1avR
pHGowhMrdVvEME4JDYuHoLXJradKyxYQEalTJRj3LHdOyvWwXrEo6CCNq8QBw5DTFo6TDKWChZ+h
v6m12T5jAi7sfNr1K1o9K4TkZPyVOvIVLyWBJpmVQIPSVmYugxQOM9qtvh84S+RMYNMeqxuBfsRl
W0RGTn1XQ0WV6Kea5jFDJPPdMRCgab8jVV2W/cGUQW7XhaUBqBKQQMfFe6Fz/hwyHm2NnD8VObyn
ylxNj/Hq075W1Zm0Rca1Vkc1aExE3GhVvr42qlJRzKB9ihhkTxsKCq69nYrNpgHhtvYPZF/yZ2mV
WnMdLQ6HMt16ya9LVOyP5taAVB7FVIy0vGo/99miH2jPvNGTWtIpRUGuvhWZhIIUufILijXtiJhx
whvC4BLMcrTftyyMHnFxVokvZMxVn0pkgE4n0nNpLexjy724kQYyVqk58te8gE+PfGuJ5CFeIzYw
CmszRuDdt6wDr477JXX6SaLqAurUitEdMAUKY5ygVHHoI+V5njTLIzixPvVQHRq1W6I1adSboOlD
ZE6V7K6poD9a1QptDJL1BbtXfUvb+gu5sHzmJgajUZXCtSmqq2yY7aHvBfWJcUeAUfOH/A/TFfr8
pJNmFTS7ql5bfJCzm2EIdHc9yWO0PZA2cV0lv5WyeWGiiBU+2xEIi8Ihjzkiy1l2WwsGdHAaBCyT
BTR4RfipO7QDjWUQCdqQQg98e+325cAO4WsaYh2Tm8SrhByz01Bi/ZE0MmIBvxXnxBCfZouZnUh6
GBOtluTK5diqowwMQBiIFLdk6GCLv5sF1x5DQPZoiCoBuFbNnHFMDbvbqgTa55a9yJBDLoleGQMH
w2F0GuAyDnCe8SCleLaGVO5f9rx4BXLDw3vqvjkAjTekdagXmuUpZdvd0VOt649uqM80iDJ/Yo7C
BP6WVGLqxL1lUH8vz5Sg2DhF9oluKhaCH9q33aos2rPlEsWDyEcjjcy6FwTxnC6WfhGR2GyrNean
RNMQ0guL8aIUunouF630EShkwWrJXo6+Z7Oq3eOwbPNv098ibJQ++ISovMIuOZ6MtKtVX5aEz0k0
dY8+kXmQ10y8mNOmctexwmIJ/cnSm0jOFCwuQ67pocLUH4rzuKGR3wvpsjfj70LrlvOEojooc8KX
yylRjwwZh4uydqo9i/V3zXqEkJEVx65HjmqDivvR0wwFUOct4+rT0T9tMnea1T0tc4NMLUl5tHfz
yRAMV7LmNKwUhBrKuEsU43XmNIqYsdRlsOuGheRCb/yOQcOAooeRemRNUkjakStvY+lWw+TMPUqH
IZegpYwXo2pPUFTwPRXN7LdVgnBW7TXiClUMGslutac8B4SzDXBdNBRIbl+DDi/IO3f1FNh4l5lx
OPRqG0403ni/CLoya3utpLFxiHennc9VKoYsQa6L6W5a85swCK/CiAO4lq0WAx1gmhGbMo967bGp
5uJY1hqzKibhWVwNR6FYah+RZ8gIbiUqhZK8aWhUKgXpxW1hvmNhvkPdhS9F2p72Fjf1SPvdK/r5
tCy54AuztjfYITgegtj5uTefD8tu/Ej5qJqOpM+jV1Aq2Iu074eai3WO66nmBPKXqPv/JH7/H/EB
f1O2P7Q/9dPY//yM54/2/4G83UIuxIzuf9O4P/3UBaK5f0Sk/rubfTTbNIIRu9J0+vgbTfO/Xu4f
9AES13UAXYpsAOwCrPEPAbwkK2jjoX7oqBTuaL9/0gdk7d8s2WLFixpf0cEC/Jf8nS8ZkoWRQoY7
oJuS/n+iiIHs+pu/QpDvsalUluKdW/EvMHAmuqqRzblyzg/ZsYuGC8j4EMMokTC2eZaj+2/Vi3nR
PQPou4+CO9wi6YnAZOkhvmaX2Y+9+ry9bSEOMB/p2gOOnkh2eneI8lPxUR44TCuWjSesPYCSPeZe
4q6+7kg+SlxXdnVPj+ZD4c2h6kz8Gn1b0LrFLY5k8gDXY+psThd2R05eDgGAR/KwDkKIf8yFvh72
h80bfTFQoy4ogtzdPMFvQj1qn5KIWYFbXIaAen06S257aP3WB1NySS50JCRfccdQdYXzPc0gs81T
cTbC7iJHxoMedJftnLr6QXX3qLxkhzlsfVycQemrnhBOkRk11/hRuNCXi6xLc67C7h4e6FFp8T7p
GXrCWQsMh5w6AmgMuzqnDxh3Y/Zagpde4kf88fb6SeLggRQRL+dlFX+wfw7e4Mb+MzJkRwp0N/Nk
L/6jO1xXvw31v34M1aOF+BK7XaC4EBhsSmLfEx/j0xrh6gzgUzkD72wKajf1F787UIkF/XFypaAP
9ff+CPnfR7joKlFxMrzFN4LiIAXLI6I2/tZyq66pvwfWlZbVcCDn8crZzikCfJqqXQSzA6El2NzZ
yZzYzqM0yiPTV/5IUfFIMPiX9XsMG36Owe3t6dlJnMVlXOTMnhYNp8XXH1D1+bE9e0XQhvSZ3TTk
OH6NH7YTnRFX9EVXcWq7c/WH/Caequ/9Fash3rpkdhjzdLPTX0SXrs5FuVhnGrBP7UvtdYf1j+iP
jnYw3IoXyR7T4xzgmA40YiBHT/IKPz+rZ80tg5gsksnlcJ09GY/GAUMyVzsLOGP4e/FYR5kLsDzI
XPFNDdtIPi5v4JBdhGz8sKY3fmX8enPFUL1VR+UwhRYtU8nhUHeTHlmJQexlful13Ccif/Y9HcsX
6TH75P7hO/MrsUlBhpUqUgPBzx6KJ8yyJzkqT/q5OZq3/GxwB/Sn/JBGdYTe9PgvO9Z/x28y/o4Z
+eetfif//MutvjST3OhNJ503Z/FIQVn90UUI5+AEsylg+Bl698+fMch8g7uyPLSH3VU9ApCc0RWe
UQ7Zg1d9wJNwkG3Z+L39xZMdGhz2a+ZSE9lMeR2ycQgXDyW3P3CH+UUoEU5p51+ZZ3isIid1O0dy
Fd/w4QPweSuscjq7SVQFhUNajTPajP3cKkD1cKUCD6HSuUmQBFmQ/VBclzihB2f42T+rlzkcj0RP
vDBUWMMs2B7aENqUA/BjPt6AlDrCq+r2/NkYxu+prx/Ko3oonNhtXsz35CwfpEuSnWhAaGeEUF5x
SA7y837TboY3+HOEJs0Ik8McJafyuF9if/DVB1r1zaPJd8d24uS2dF4DTmcs7/V+P/izY9oSf/4H
tYjz8V7aX2SMegv3Ap5Yd/DEaHQV+/tPzt9H3evevzd2yIp0NrtyeSVvOGjRcsrDOaCVeTYvXTiS
Xar586FsbcldPGY2TubXaOpCi/VIy+KNFee2zgfNpUPm7A4BtPxw3+zhJzXgQzkLRyYT/uxOHrFV
3nS0HktH43fFZfdH3/TMGwkpZUCeLEtPDjQX5oBL+eSVXu1oNj7Bhy26/7vleftMHlC5JbVNsr2T
e42P4iGEwh82nhrgYPQYa9itI7v9BTiDizzV693FUR3pWHiio9j0kP3FXuyeLNaJR83gYR+2J/tP
whNhdtn17dWtD5pLrG1qW4ec7+pC8daFuWM8G+9QI1h+2a+eV4f7dBB4Agks45y3Ri/DjW/Ggdwr
Ww6EsOVF0qh9SdzJ+d9vI0yHf0c6/fM+ulsV//U+MrICIpkpnjtPP+88yjBiB4JNPzSsgADwmfTu
7veu6fAOuJSTY5xSPgnodFwcdBuu4D4RAuRPnsYvM67GKyIHf/Mq+7t2agekg82xIpi5kobbBugX
Qwzg3IajT33Le8U/7K7ubzPArunzaLYFO/exnfFUHLzevw97WTb3hyRfcDGsOwMPV/qkvh5Ifn8w
o5iNqvdNtvLYK7mFxd+MdQ73FxxCxLLc1tVl9RFmOymbZucN/Dd5PbkzAVm9tunc/4gV9HFfz0MI
+57fk1d0KG4qL9QR1mexJGT+mfywOCtv9v7inScdchbL6P7nG8kpFCA2shkgOnfpZ7Iq8wN/60xs
gsMp7pV+rC3/B3dn1hs3kqXtv9LoexbI4H7RN1wzU6nNlmzZN4Qsydz3nb9+Hto9PZZcbU9hgMF8
H4xCGVYqSQYjTpw4512YPgYPw9S6YtDYxNWA6MWTszaC+jG74/sZV+F0buQbvhwOARo0vuKVfsof
wyWrOPF9DDdzSrop7kEj+C23tH7ltbiNxwL8ggds/D6KneS+v2iZO5DXPAyk3MKTXONY8p5TRyN2
LkHF67SZpnaAs6yCs7BwrRA5HnIVJroHhdCjT+es7m50vP9sHzO6S7zMOIjZO5AWZWPUmcicKwic
OlPZPHJSD/apXPs2v6d4NRepeIYSU9mz4gBB9VD94HH2VGkIxov1QCTg7a3MFgaITwAKYOrVh33w
quP2YF3Op5Xh6Llri3dPPhFGYXNOjmD394nqGaF0vb9p01sPFTGAWpAfB11Y+J37HkgDz7Ay4Sr3
K0R8x+Z2YRpwTar6jAW9em664G/7IINDJ6mLmD2CjUMNGrShmbDczkFcDKFxMA4Du3Lq0Xw9SBfE
oAvphnbnYWUe79fSyPL2NRJ7mZ98m5gKW8XMjWZuE3aGKx1RxeBqwqfO+W1KVGdi06HYZzLRRWaK
JQSPyO9CeP0eeYdLc8rt/e1he0iOOwnbS0LC1aGPiUEmW73J/NbCAfQNMw8Md9B+wXTh2AVIMvIv
STgfJFbxPlPTKyvEzjqQDl1wiNz5wj7iaxnuywHcFmsXaXciMM1b0pCEVJcQ7UoHeIpPGmHYPu+x
qghHhlQwpfdHHZ3UqxhREAhcwmRWCcZy9RnRkCV1a93Pt9oVMY13XXrKZent491wM5qbH0h/Pb7N
yT1k1Il6FH0dkP/cRxUW+3i4KZ+hT8mCJNSHM+9lvkLOhlhiMSkpXB1HVgIgLhby6k5sFKwL0mg5
tC71J4PlK99SI2WLoRfmNY9SSM+Z5U5s8OsPzACyfpguBJ6ZGGwxpTFm48q2YwaCN1UcyV9d0rZD
5FVeE1D4cHEIIxDARPRqj2TOLRjkIWBgPfmkfott8rcZvgQKEWvfefbVurrKHoYoJ4asVFcl/2x4
dMqp5x4/PvYR6IIucA4n8tCu8ZUA07aZX/u263Er0zkht5gcuPdO/i55rq/2oW5POjdaMAxET34O
cIGU3Aqzu4gUG8xl2JKoJJ5KfIJkfrEZl9V1ebu+LIc9URjIbCjTHLoDkYOlHoUKH7Ov7NKZLjiV
+AXrmJLWCX21LMAkxatP6Byd8lN8qsNiPcP5S65Rnr3sL/sXJI8cABMhgkYuSRCko3v0mML0wL0E
yBy4yJQGTDAn8eawdcEMYZg+OYWDVjJZNwj4AwAlPkU24mUcKVKHRhdZ0Z52SZxPgDftfwL6Zc+S
G3NmsN3G3/MWSE9eFayX49VyhvccWN6At7kdDiRqy4HKU8/XCx/3ZT860py0r5qDGoIJIWXHFuDY
XOhX0R0trIG/yO/N+9a4RzrGOJOI+QnykE4ZIhPg6iGEAk4BTsqwYG3sG3cTweQ4XETH+p7xZaLA
3r8GcBBWF+IGzLBFN+ke+wAyOPWz9mzdaTdpyPDw2ew9VO2j8Sl9wU3wwrhBG8EvApQz6GnD24Ih
cov6l98dypAtkjRzz0MVmNV+HEp+y3OWZIpIsvD03KRbOMiGeZjXA9sjk9JD/sFp3d65ITd9rB7x
3BtWPz+nZwA1pjsGajgHjU+ad+iLR609AGxIj/ZnynkJv/Yg3kdIXzFP+Et9x4fJ+fbXi/tnoJGG
ASZhJiOc4NXH/Rxmf3tvNl+IMOyjtlxIn0lPmYBSf6ZI5VlOfIdSiYBUeNzCJKjdyss+KcyHp4WX
GD3NHqwI/xHtTYICThWOxUrkHumL+ppDa4DZ1XsNcxcui0NvijQU0VxH+5Y1omzLJdChBWbucObi
eAlhKxQg8EL+dYV4M3xFhAZmjLtCq0y5HfFUHtNj5ydXmx4sX9eg8yMut2e34PtAAfotVyj4fmB6
3OO3u3Coi1oH6VYERoCDObcxkCeDjY2fi3fF1RqHWlCzue1pHUkQYQ1chNscOIhemj6znbBOD8Uv
PcRjuZYcKHymITaw5/DimLvuIxx8Nlpu3t0XTcPVG9LuPekGmESyvU/u7bS591+zcM9n9+HajyCD
wxGai6xs0WBnP0Ke5SunE/aNDo0k9jzSaJf/E4Co4DoZAYnsnIMAPWD+PzNkgITZXWyPLgeZ9J7V
SReZy6bGYbQi2Hngt9hGgZtxSF65QBVW/sDNjt7GjTQu+kzeng5ipUuqm/nAw+5qgr99LEK6sNw+
8sHh/km2X3e5BjTvagf7xDy6a4+MF5vS7PcftgAXe4Kyxd6LRk9oHRpOG2yk4V5/GULAfoTzfZQ5
AhCUSQvOwB3rrz0ZoxQ0XCjzZ/YWEheHX+CGSaSC5Cif0qvsuOfYO7klEA4nEM1beBgs4f3mhaM2
O8x+XJTIKn6dfwOw+zcVq7cyDdKSlmvdKJckqWSa5eZWFJbY1/1n8hQfY2laZQDlXA4AvACTzAod
L2pBVI6IaTkRUHPhzpCf7Wnu5sWH4mbPt5ajsu8LYUKAoz5FLYnM1Nmuo/voMrrszvZ1dwS8cMQA
iQqHTcbau9SYSKrnk07NqP9Q3K0+6m/HiHxvdg0iNir2e6HmUJ7wywimC9yL+Q/l9X3TuBwuAHsQ
EcfAej/txzbucPq4fFycG5NNqAz7ewQnr/vL7H3/sm8Dyt2+v5UUb3JfPyhOzRYARv5icZ4AtBDp
wWcRqmxH54+8x3l2O43pnHj6AYF7iJlsHSkhuODDoE7dYT9U7vuK5XUXEtEQpuHJ+EphnLiSeA1t
XeJmxeBRWKJIt28pGwfLmRSV67tUTtw1KLgEra09aQ32TQm1z2D2CBN8Zk/bo9sl2LMbGnV71uyI
D5u35wZ7+U74TdATyPaBYC8NpdAIkKH69jgJyadwW8IUbwTBLV9jd0Ya61Spt73BcndqSlkTER0C
PJk0kXxxsyocKRD1gfGeRycMIHznTx+k242FpvqLr55Sjvo6uzaY8cs4XImXqs/i4JyVBhm5khUu
5D9dsOeRePaRIe45NqcFngEmhqsP1/ZNcyl/zG7L5pDKpHrZ5czy3oMIdmix65YkYbC8K7I7VBm8
fU4ipeF1HLUuULcM7mnzueOxc0D8ESOK28Vwk1O3B5DDfrTlcM2anXmPJOYOC/B6TxEBJvt7iqf6
Lbx/cCWnwocu4u6JIQ3wYDyytRJLGqLGntI1pGVUckjqGvW8H0pM1iOYAqIUcewcPRVXEJC8hZi0
lxxKwgx0XfLZX69WRf93q/WNPwXkHD0vEsu8jF6Ua+1Eb4cyxJ7v3QOzBM/sYO0bbN6eyFqExj21
pGV7I13PVJmHT/oxfU8/5YKq2u32VJz596/I5wfqgT3et07YfwbJdUT9eM8eohuM596jA3WhhOpp
+1pT38TQ1918QZUTjvfRIDEczhygSWM4Gh8nUmIOcUF3WK8Lcg3jprsw7/EoIi3tj2yaPnBtpkh6
Ls+0nezLT2yOhH5PvsoJeJvvIwl2FDfi03Aqz+xCJLSCvSwKRoqcLaUJ49Af7Vsg4fPTtDrtsQ20
i/bCvi6OxHeiOOVzKm/qtbjqL8wjR29/P+BnoX349gr+UuPmf6JatF/o/5g0tG0aGkCdH6ai9zg8
/u2lGtJh3VWV/vF34LrPNXYvd4/5S5+k5St9on/9/j9bNKryh2WqdFWQdbZsgFj/atHsP0Gfhea7
pe46z5SC/ilRpJp/YHtg6siv6XSPvvV1ID8OyT/+vv8IppxmIVeFTDRf+FcEinYZpB8UsEyaM7q2
S0RbsokVjWy9WUlCtrda0ov6Ni6/Zto93Ggsg3sPaxqIn5VfdyjJJWzNIF0SihxgC763/niv8Qve
psUa19WPVjNvLV9+uoM3Oy86JbkKiwhwSxNBUVvALHAQhP0+X65HYFue1d6m42dwou5gKOhbPv/1
Kfzf6z3+fzbRcRCSwa4y6/69/tbFI/p3af6j/tZ//dr3CW5af5iWiYyagDetMb/pNH5XQOcnGh5b
GhLnliLjosai+s8JLpjgBvoUOCAJW7MF8/I/J/i+XlDLsrB0QZ8LNa6/NMHfOEt8L6gauwPC64Jq
ZKLpVvdrFMbFfImZHUdTqZ+A9RZf8qkIMYKGMby3fkY3Tc1jqqAHbJSnOn/fShyFYuV2jnFZziaD
g4ccPcYCZ2YTeQD0HHIUqXSlCreih51TiosFMQr4YJxj++ohN0Rg27fDBFs4sc6m0oU50uGbNt4r
+YYjfHGDqhblAtB/rplfz/jZod3KMV+Ds2m9A2X2vOAs7+jmyL/193lWPbWlevzGGViSrD4zrFeG
0p/RUwccYnW7RTlQxQ6ByFg1L7JRAt1uCwCOsYF/AqtKsVcLTlPh28PuHxT3L1LXvLOLOYwGTnNN
3kKETy/mefiIZNV1tBqHNoGqn7pSJVN3k833G8SKIXuIkq8jYoFbZT3M0IIA+qUfU+UanCnwsXF6
1KOBk1F9D38etBHiDdCMbxUI+XigOXbdZ3d5aYlLoBTyadHXaxTnJb+PC9K+iv6ZtQ6fYULQdBhq
BVDq/AF5hasN+4iTYejNg7mieL6U2RQOZdd9njIgHmJZIX50HQlwivwOQDVEYqMYgLSzWCBdoi4B
l9RqpOJbb91ss9JejUbLB5X+rkQe4aRlWpC26O6OOGS/rFHa3JeSSO+NessOSi2fi7kwvXpaJx8M
aPC/G4L+D+6i5i9l/YLupXpK/haOKbWNH4PL/mvfw4qkK39gQmaCU9C+O6ERqL7HFUnX/sA+E91Q
C40NW1X33fqfgQUAA4gLjJsN7BUAMmgs+38GFvEHWy2BCFE/9mHEH5W/EliEzq39sHVipGCakNVl
W+Eilg6o8XWAaQdF5Bj7oA0eR1N+HKVNDC7yOODm7T6faKVhNdu7otDBus9Mrk9qB9gVnjA6nNjN
R5tbL9hW4iUGFBnOo0wxK4bNHOrWqmiBqppglmGzlv4AogIAmmg1v+9WSi8p0hAzGuCx8ZisAM6c
oUvi666X6jRQLS1GOrbBHceNBCIfjgp6B1IOYlrHeu76r7bVlx8m1OdqJ4uagUOcGcHcn7qybmkL
oHQfamsvkUiC58zdPoJ58h6jLfgj/dQvLoPffSJdQihdySzjtoWsfWvEaEgfOERnz7m0tu/gWeWf
bCWeZgo+sH9jsaPUkITKpCuzmpfDLKstfDyo1C+lqGX03K3afBprkTwM42a9gxNYUvCuzU2cYV1I
KhjZaqOP0evafYuwRu5quZRZjj1L5bMiIqP8gJCcYX3oC9D50HY0I/EtZVLvpqpcdGwATApN8qYD
kI1gP6HjYCyAm1CRhmBCSDXSGxkiE+afdl7OzoqtEm8R51BaU4TUFpGqhK7J0OVbF47IY0PmgZh3
0oTVPgtZB20mA32jUm6uFrowWaHCN4s6sfoNedYVuocItChZ348n3EkWeB5NsZUnUJGIDhvb2CJC
VxqSHka2nl9XzYQ2ryqMEiHzsmKzQIxseE4AMnfnMY+l6ChKtLhWWbIeK4F9gpFUfengKQqVJJPi
j4U8Z/RXym1qYRtm8+AsyF8BtS3t0aRsNfc9KhiyLC7hUmgvMdjK8jpve00JklTC19KZ8N+5H+Bi
4oq2QKd3pRIKLoq0jK1TGWj9K4kBHji14T0FPRpcxjvTbLqG3daAXG7qsQJR3cTFx0iMpkTnqI2T
uw4id0bNQFkR7Wkb1pk76WPz0FVyqTlxB0NJ1IkVOeu0pIBX0rV7KNtF8RZU6UDKl4Z1W+NjJgXq
tBXlrTIgLueMdj1LRw3BpK/dgOrLCdPAJHkcIBZZLIKInbHs5Q5FZiCTkUcC3qMsWVRGFFRlKSGg
1E8NFfJtqajRDlgFOsgyD7YDmjAaXJw68ALJszjOwi2uU0TfjeSlrSAIuJUBRx6CoqzXcI/hc/Ku
1Pqw6HF1i0+DtmCZ1rK7rTnz3UtNbQMmUWua5TdLZVH9zmbAE9Jka1+lPG6on0CiNRBGsEQPijap
Hk0FgjlsZbV7n89I7yJA1AlqcxK2tG412lp7iXbNsPionMNRkmI5oVdQi/E0g4YHTlkaMJ5FI6eH
Raooc2d4/XoQc6bbDUbcA5xn0IwdZr5XcKCiDlKxMtwhvJCUni3U/C6O7RyVXoGcDwhV+10zFOJG
XqXuMlM31S1iKGMetwMMxtTsusWHAVFNt00AVLNoW+MzETL9aA/98oitsGUdLXuMabwZdkuTaUk7
Go55VF3PSCYmvjEL1mZcZfPNWkAycUplREyhXPOc0zF8AixOJB02xlTOFvUlkY+gJTJY0/GGfpKT
wMhYTkWE7Q3KYyMdWHWyEF9C2cxcvx9i/tIx+L93hvh/Dr8IovDfHw9CgJhPLz9u4Lub7vcNXOwK
vLpiI9ktZJCA1r/2b8X+QzWx38XhFMlkIQx21n9u35ryB4hBC+tRocrffFH/tX2r2h+ceTkPIM1r
/WVlXmU/2P6XLq8pFPCN4B8VUxg6lzQ5tfyIt7BATo+ZiZTliucKrn3Gdm3LbXKQAE77YutG6DTz
xMnTiLw5UukrDo36vXryb8+++zXe3gPDYNk6mH8FrcnX97AY6ayWHZbXGNtQ/d3k9srEzfKiIYvw
fngvf3LM3r/q7aUsmJWCnErHMfPNOX8pJbi3si05nYn3B5mEiXNn23OO+fV1dsTp6wuRWskq1Q5e
lmHwFl8/0zbMM3K0PFMjiRXREGs94gvXpiGau8bVbJYZ/LOozVSc31JrYMNkwzu25rg+5ZmK9wCx
I6t81UCt17U2w77L190wYJ4qHaEAYoyELM3U03Iypzz36wxlDtjFo9o6G4HvWiuHGQtI7sJfCkXt
/bgd5meTAI1xwAzECAJ9j0S+ZaY0HlZOIDikj2gHKrGB+PikDYg1CR0hynFOzMTv5K3RTkIVdfWb
+uVP78QmhNocnnE9tGVNfjNUiyqKyJRQfE/i5cloF6BKk5T/zkvz7VVYfaxBwLwqmw9z/s1V2nYk
kLKnuGYM8UaKoTysOJq7K0vk3p5UmHKSvtK161va7qmK1YIkYjftsMxCAGq8njPrWSpjFK5+PVXe
zn6xGwsbe/UL8LKMa/DrmdIJBGUKRErcrReWF0HxQ5x3XEA+FJl09+tr7fWEV9OSixGMIGNTS9uF
v99UA5alzDMTkh40sFmlmVbmFm0zeSsPiCS2T3GuYQ9RaVP50RQJogCZnGxPIp7wn4hrYYdQ7fTJ
VZR1+lQV6wYNPZFpQ045tpVu0Wm4smRFsz5a0SaSsEHSm5J83yN3Js+5ofxm5rw+ehAyeRp85VCu
VzXKJ9+6WD+AxcYN4lu+Vcwcubzf2LNDVHVSbxy0y0bYz78euz95TzbuuoZC3FV1TlWv35OUdhVK
/aaEH49Kz0rbtLBkDK4rKVLPv76U9ievyeYdGaYC1E2lvvn6Wrgg5xJKNHgaT6kMC6Vo7DSYWtvw
dXRl1wN8qApcadlw5Fl1LX7Z9M6+WeIVXa+yIo+E2xPLVMPRo7J9Thyw7xszMb50MfRBl+UPXwhq
NIJ0GfSUBPGAvLmaEK+Y3GyJY6AiohOPGj96VNVlHd1SjnYtn7GoTomJxgqSbj0aHXM5tTS44krc
4IQc2dcT+9ztvK36l0W3CkRpB6k51VVHVlnGPeFq2EsJbjrYWeO3CNwseB+0yRz+egTFXi79MdAz
NVjuyNurmkYY1t+UU3MLk6zN6HhbSEICzxANNm+WWKA9Wcuk31d10T3EJaVnZ+sHI9wmpUn8Flbb
dWev2fNS9LBH01HtvnS1HT2sXbc95DaiUCaceWpSGc5vQUdW/KGrU6jq0K1yzvj/SiJuvt/t36oR
djCCc/0//q7sq/HtQxAY9yM+RUJTe7M5D0VHiU5H/q2u6qwM9LUCoi9F9HHsnjNWlZiFAy8CdJyO
fzbHlcUpdKnzO6ON3G2qsoJD+WScZGGN96rRIB0tsed45ZAryW/C2M/xlej9w72+CWOR1bFW9/ia
5SoogAztVL03M/83Q/Lze8Xjc6922OgRUah/81459k+w6BsAfsVUfinUHBgGBYhrzmftXdypaCut
WHNoqVpcCUVdGyiGNLU9jqXjza/vZV/wr98Ot0K7grDN7djGngL8EH2adDHiqEWUUMGbwIV+ihx7
36VPTW+/lOifueiE4jeIfrrponjZ/ebyPwc/sj9LJURwkIVY9WbAzRbK56iRykjJNgZJn7VnvaaW
p63VfjKoFOMvR1shYyKxW4xblmybb4Z+wSFwUuUeyAf6yF611uANDUoX9dIrHKjN8jeb1c8zar+e
JSyVoIt17puAOzB7EINAK3kuWpzOYHW5PYYWf3nechUdRwpK9MTctwlwsdh0XfA1QQHD1g79jD+W
LSvmb1LcP30Wyu/48Ki4pL5NB2eUE6zV5lls1KNdHaFBT5K51K9n5J9dhf4VWTx1PVDSb7aNMkqn
adIQ7qXODr2gRYZHH+LiN2vwT6+CNhiRXNE1nGNez3s9LjXZ2kUpzWYsJgoEKq5RkGrf/fph3mbQ
gqR5fyuklAZTQLx5/SjyoLFR8mLmHNH3Wl1AvPLRMM9ygB1Gt36wM21EHbZSf/OAb7uB5BWqwsKi
+UJmZshvbZqbBX3zDrtOd235cnRb6ruhlcYAuUF6gThAoho9bHiCjFUwak99gTE7aj1uFKHv+etR
2AfzdZChJ0p/CHbb7vr0dh/TF9GnVEvTfbCbR8Qa0F9U4VLa2rr8hryyd6jeXGu3imGJ7zbVCn7K
r1+skcbdImtwIGtcLj+w2hG8rLJxMmmJmBoo8SqdzSCdZcinXZ6ajlVk0blUa9ztlHhMPmSRSJVj
n5ZIMy7aSB2XVFyXgnJM8gI1pAKBbcq29E9stadaptFHwCBayZHw7El5kWzr5An1yFbWgahZE+XA
vzqcNJl1oXPgZu8wVPH6EZcOwYw1Eja1WHnCQUxVXCkekGhUjfI3i/Hn+EzyQA7HuZ7ivS6/CZfK
MBa7agUyGWUjv8z1OpylAfHqQdhf67YafpPx/PzydFuDRyE4RrAdWW8yewQ3qUjOXG5dN8vJJOpp
zjBkiiP1imz+ZhiVn7dhHspUdXiTwlIoIrwex3KiUp73CKcVotucBp2wE2o5zQlN4ihAJRSEUqGa
H8rCEu9wM+mOMlxcJLnwI/j1C/05Shio9nMYpm6gAix480KpZaUTqkcouE1r81HE805J7CxYh12r
UtNWo+2IXI7uI6yt/yZN/3nI93AukOzj5LrLZb8ehHzVFLoEDPmADDxydRzp+7QDAywtvxvwtzF3
X48a4r26hieTzp/XlxojtLR7KSMPz8YnpdIgMmCL/BenkMaz4NTNe1U5iLLFv76Igs6c0o4TsF1z
y6/iDe2fFf2D86Tq9W8u9QZgaALr4BoqV6F/JEhR97H9IXnKcr0WZY0dXbOVSPhLKPOHa6RSiJoQ
I4XJqea6etjkRcfqLU+obyLDKa3eMi2K7sWZRUe2KNEBceW8txW3gXV+boccungyL5N5O3ajPnqU
6nXZHSop/Thh2Bs7W7fN9U1q5WYRZoaQPv56Ov78nngsg0Mpa1+GVvz2sTSticsNTW2pR61xkSTQ
nxMeh7++yp+NHnbqqmXIqqnu0eX16K0JdZyx6KBkVlP7aSkSlOUia0Y5yJZj8amZtrR1EBwe32Od
WqOPrE8YJw0gXMI8LiLcjjWknGc7JUHQI7RCUyXBGKpdLOxJcCJ2l8xW6NZRRFiut0judMeqxUDX
aFEjwCdFJze/CZc/VSKZEbrOUR4BOOzotLeHHXtOaQAiJeDScLhT7LJ77OcRzCvOySet19h4F128
W2jX3UXJ1J7RnlGvfz2uP7891tmOuVBMsEWs6tfDOiK/MxWRiqQtfk/oJGG0q6Rb/Jsn/ZOrkATu
GY2mcKG3IQvFbgQP6oqmYZtABhdCP07RJPu/fpafQjR1VFPYglxQJUmD5f76YfJtImFXFpTrRT9/
bM3S/jqmZnFI28i6G1MMsVFsTEa/RBnveZ4tmB8y4ADHHrex+c2E/ZOXS1Rhq9jN35g039ApPyz3
ZjWnMpaKyUWAQh/Pm6ZvNOgqnapf3yU0juYEU3S3w/2DJqEYQWsYY2nSWBljcffrkQFSxqP/mFSB
KWPs9b05zr7M4LwemhHNxSHGBQyZzaynzI2AR+TIMjqnvqhG+bigLSY5xZj1LXI8UYbGPqvrUzZU
A03R3JQ+lSlekwNN2o8akubvyxwuxoLiHm5nYkNFA2+lRxRyrdWhIGUpvtqtyqUo6IU5ZB8GwH2u
cKdFvRTfpMu0PcsLGZ3LVrvEF/q86JcCQNxnJHOkr/Q2C5DFQh9BrVhR9GFY6wVsZ1OZx14Z7CcS
DTgc5aQtqp9YmJChuVyr8B7QyUXzla2FKrFdZl/IiyAnUkZeacrXu9sy5YKXVLQz+u6DhnqrjMwl
1jM6jTI1XYaH2Z4RA6zMpPrc6j2CSXKjJDO6fAV1QmF05hQo7ao/taZdDB7NrHT0MuouRlDpqyyc
HOtQWqa1tSBopVOSPi+TXKQIt676Zz2Z572AkVQfNCq+WM3Hhjyd7LjIWxpsM/yHWcRqFQ79oOSH
rLV3IX5dQI8ZkhGvgK2zto99hfR0mGZZ8w6X4O6+M9vtBrOIXTwWUECBVuuYX2FoMHxQWWdwu6w+
f2nEPHy2kjU711GfQJqSRwtNgnKrnnBVregeruV61OIOWRJ7rA0Y97YebV6LBdxLO0jt4iIZu32Q
MqkAMTzFkjj2uhigewhjKDD9snbT6kKPd9VgCR3+VpvNLzVmgrfrHNm3gJpm3KpWRUzU0sbxEd1b
KmxMSBUg9dAVj6VeNYCTUQe8rPISiwhEN4crjtzVQ0Kn8TNCN2rlxmuHnhwKx0lxoxgSuuZo7WlJ
sGhY/GF9WM8aWXWN2A12hfbiLchzAaW1owk3tLEsoVK1veVvlUqIlYt67K7GUQVxUCCY37nSGmWV
p6Mo1joZmkKDi/MDTyyjn6r4om4TULmqncOk7EfzpcbLZHK1GjQYRau8W5zIGA3DjbTIVq6Las5M
ln2vaIfJqgzDWVYJO2Vsr3MwI1RTvRY5bw4DM5Y+jrAig/bDplV4VvOwV1gGdPvooZVbD8qw69bJ
m+nIazojCV71KMHUNIADqczNJVjKaLhr0l1AGIXx5KHu0Cpy522bPpdR0VmugQJaEoyGiYdERHZ5
jrYsuZ/EkHQfxomWLpCtZs58O9dGvNnLHHFXFaXS0cdjLKNxRHEVXHkOpsydFsAgF1QFm/s0pfDu
KpNQWZRIAt4icrN7FKwprDacFy7yphdFCPhjAgJW4RMkNeQq3E5ZfRqm3cxtWMz+HFvA0fieEivz
VDc/FYjRPiyNpcL1YqOSqfxmAytbGfTSMdFavRtljBAv8tUYQO8PKOZOc2MnIYqye8k10xbIjBoy
Uu6AnmLvKcu4fKr1ZEWLqZlWApEmA1gwu1E7NXgGyyfDwnzm1OYRK7YQUxXWi0XbIMfG9l3K66mP
cyMtBpgGBMvQtLNNuA4yeqb442BH5rX9AFdHyqfNKZFqxQvXWLApT1p16jwKrvXlWiyDhKx8hp2v
1I8IpKcZuBsAM4oZJFkzExStFSBg3G4xmm1RH0gG4qpGZUtnoVJTgTYVNV9IDrEsLpNM3Ng9Mnae
ZRC30YcsxVOcaJrpqo0kWV5STbVO7NwjbIbBjhTrieq2wHEg5sbKstIaqjIQ5paZNEc5GUh3BmuC
iCDLZXo/DEKD7lGVneaYkZpDk+ylOUeEZcAabbIRegQvkxYleBmyX08bcryiNLsz9sDfqqm/NGP/
jOFZXKO4MauI4APplQ9Lm8utD3iwemduQIGKykyLALVO9UFDdAyP91hl80CLy4ZDsSDN56P01uMn
022TV4I3kh3SXroCw4bUtzf2ubbdVFaXfBlxfZjPaDKW42GwZMCf+jBTDU9tcm8HwOQImXGUYT/J
IAMc1HS3r1ttzO8XIZGJi1jHeHAxKOYrSDChaoiq6ti+3+RMDxAR3Y2lYGNH04XZwd9rS5l1mvqS
GX+RGvNLqUthFVNbz6LFo/MEDsdY/AbgRpmPd1Vq3uCSeWdNzBn6OQivXqdt86nQMMkiwMx5/oIt
Z0D77KhP8r5BXte6gTYvWvuDXXgWwlUlcxlRzhGPLDuky/E+a8uPeIS5WtNf0NfO3tdZejWv04Vu
FF8yPOX0rr7clE/1eJfHMB3UJ4XctlTMo8Y39CsSI5Bb0xKh2GIxA5PjgpdqHdix3ujcTSUdToCl
AFOrIvVznOxGMg3FPRT9r0epkEsnURJsoSoTdBCHueVAOfaCYhOfpT8LUFiJnaKXy5s4Qm9Vxuk6
Nfu7cSoDOWZhjGV9iVwgYReLCNs0bxH/Pg4SKbuxlO8BeH4k17jrpZwSzJDMn9HI7w5os4f1un1G
o95ve/syFvoF7/8d5jb3yBkf9BSKBLLg76wmvs0M86gj7hFfqnrZeSNZsVOy1yFLiLJxAw+kjU8m
iWJU2pjbxcO90sSXWiIatDjnLVQ3OO4L1fY4nd+XPQo3k4Q4j4bii6yiA5k9Yl/otgOetsXUhNUs
gogyPD7HVUBF+2GRxA2+1sDeKGDL2BGKdPBsO6rcxtIp8cFp4zEhcm4iHNAlVxPECJFMBxqEQV6Z
QIyVipjbuDFK/WFS5o9S+6DOCgLs2VM2FM99NJfYiePrnS3nGHlZFAlJiMrrqFigyEgoJcQKXuYp
L35BV1bFNu2kJPhrRLvjxOImG9B7IT/XTCC/LbbnVP0809OcgerOsY7e84iwhpEi4ycf4lFv382K
ZQGsRl4tZq3DBbfqZ428ZV0mkH7AGdtWx50imyF+dZ+E1NcenaObAuf1GvFHM4tlV97GLyz869pa
i2O9VjAhTUIcyMJ3eN5gp6MOT/mYT/DapYyuk1J2ZEmLiaVFXV3OQyOfOwT5AzZm62PC1NGOMgqx
4FAO1tof5GhRD1bTnfOJfpxpnVtdg3KLQjbC0tKVkWGqGRkkIHW6HCLSmTDp8+cqQ5R7K7uXTJR3
gIw+mV2ChGT/iLYqwrV905jyETXtHPW0QZMjt6rr6JyX+vLBqFTpM1YaynMpihhevmKuI6dIgcxJ
2Wd0Uwsltm9tqxFAyTmVkESqlW17Qw92csGFBQ2AIRG4UMrrarpJL5TeNbq6T50E+xB0hcSwPWRb
iSLrmqxp5U1RgxJzl0xQmazWADvdcvov1H1v6UVcI6BA3q44LQguyVWzep4wqfkPzs5rN25kC9dP
RIDFXLfspFa2ZEtj3xCOzKFYzE9/Phrnwt3SUWMfbGCwgfGYTbJYtda//lBja0HOJaBuY+A5gWv3
A+TDFKIVnwVB0p5twOGqPc5pl1z4BzfLEs5Ks1bI4Gy9EO9QDnMbwjyAOCnqlNLHjCwbaZJlK1gV
gaiPCgK2vxumruXyCtfinc+Qg7+gC/rv9AzVJ2Ul05PjjUO2z+MEcJTErxYHC4fcq9Ay8BffqjYI
fiUE+37rnIG0kIlQi0/+wOe1VQUBKxvczEc2MLr9zYjlN1kqtM/XXTUpzfpZcKVu5ox0gjzpYM2n
/oJJXx3l5PtqMkPodVqlEDtyvDwFWR0SU58kG9OQuDzk6SjCKrcJSusVrnhriK+LLZczUYi4k2gZ
fjkTf6QMvCfpQqMkDMHzOjxZa7bLZq5z3GmHRsz7ZGyoTCEwij9zhPsoz6kdCJpTBZThxpB+v7VH
2804SEYK3NHKsYxMwAbQ/fsLvJkZRuuTTQxYfa/YYhHJU6X5O7D7+AYPXYxzbXOEBjoYvfsnqxSB
cLXq41dnoEtFU1AkPwQxv83OgzKP26AYbutZx+skt5+Z0US94rYXbaJXtjTOUUHJ4e7BR2zDPPaX
BK/LGGtTS2Q2+zds1B8LMx61S0nB+VJkARaZzIOiF1/p6odLfgbaRbcS360okfzf3mwg6fTdXT7b
ojyWw1JSktkFRIpUrXMPYlAlzmQwIvEyUKVEO97HsmdxKqa3prTNW1/6RAstGZU2+V0yfcpHUd4Y
qqhf/bwZ7hG+cNvoynm+jGmMFQqj1Q91bZIYFViwzzdqAbl368qnxsgj6xsbt4VOXiyc6kE/ULrF
S1AGjDzMGuuwqImPWTmk/8Ukxw5bPOp9/A1KL2Ubsuz+h+nE9aPZZjYftYOrkmdl5cuYFzX2XMU6
/IKX4DKnjvgSwyJGPUFGe84Ufg5ISC+qZjxqW6CCgNBT3qSdl+JrBM1W4DcapZ+MWPcSJtrMWCv1
+uwh8ka5hEs2e/aVu7TDfWuXAREubTX+oMdImfrbC/FdzZDXd8JXJPASMZf8aPgP/sPU3MfRTAUW
LhTw6EmSL+uA+gEGeejztLtHERXV90UWzEKG3rC+115U3zEO7nEagDCBnSZF90+DovlTKsqFrsAv
RXAotZNh7R4FADBtj5suNs5WwhMd19T4bumFH7aOWeA7UdctaY8QEPSuWQbXvYobWF6PTHnaZuuP
S/8TT0oc4YPSls8eQU6P/LXD10LU9PHQy+fnRFLibsmd7ZG8a9X9EaqKnhSmvF+71iNODHNOAqoy
EAMaIIIiybGmBx3uoEInV21bJcU+Jgmo2eH6TjXrRTmYrJQpcMc867nZjqmDlCazlg6pvBTpq4iT
4jWSMATxn5/4d3OTt+D9Xon5eIFHUucUFJNGEzcqrMAJMEErl3YO7a4cb9PWSHAlnBl4bYYuxi/U
jie+l4ES4BjENDS0EQ3mhswwiWf3zdTfYqHbvtaNUyPjR3OAXYLpJ9cLTFlcbYyxQ+KcsQDC2Jgg
SBMn7x1K373JNAFNQztAGx/TyriB944S2yfZmRyutN/QxvY/gWCIRKkYRxaEx1M1atNwMxAgA8tq
xR6KT4END5c/nbdP1VhR/gfVGFHVEtD9QjVrkDrhRFRY8eJCopGJmzzOcxV/jk1Pf0GMQ2RREpej
swOuYE2orOPQlhNgx7YzZr/bJ57n2GSNTPLImsvJhSinxg1JupvJm8HTVxzcOsDFuIOIsZ20LxAb
e4TLkAcu48fEn0k2JIPUAELviEEP9eDSh2hZD0G4OAZ2bii6nF1R0ohsm2Tw78yVHb8TQvlfVeVV
UQh/zvw+K7rW/dC05tfea5ff1jw0P0gtIJBlmZR/12FD7of2GEef5oT4P2xW2u7ZoIoAcdEpSyxq
vabYZo4fqwMNNHkKgGjVt4gwRBRYE+Ty7aiBnsIgLccfUTLCv2TPmtOtM2HLu9Vxr/Ho7/ruYBcD
hsKjXnqE416/oFXvy4aQSoOYJI6tKvsEFOBg/Sa1j2W+HyEzIzsC1bN24odOAIXtAjOisEniwTZ2
dV8VLuuKk2tLzmb86LYkotx5GtYrggeIf5tsXnorRMiCJ2zSiuK/suvdX8LkeOFk6i3qZZsEIsMA
LZ2sJV0OzuLV37JclvYOClW5IRlyUVc9JO2fji+9O3vKu/ta4yAd5tTD3n6GBv+SNdp/roYlv8MV
mE0M7aBRXiIerDP/U6yTQS78Qs9yYKKiFTrFOpOODDNuuduQVsbhHgejxmfbz9tnB8Dwq4+U5aEN
Jv3U+Ol0T6k3fWkmzx4PLSQzUEaGbvh3GkzDwWNM7KSwLG8OQ9GYf9SwtHfREhW4nlD2mcQwOeVj
1A6I3RIUgjMqVdcF/7Ly6D8Hk37c0hKO2LCHTIXFZSK6V6v3iRDs8x4RTayn6Q5NnYtCD3wOb3wR
R7eZBog8uhMR7ZuoUsOPsrFRqxN/tObgOnRY7SCrL0UMBsXbZkf+GC5+AxZ7TFjY0H2GLXANz/mZ
VAeVIeaOyBMy5n7rqpA/kkZ0F+b871zF8iC6MASRTBRXEfS/8zDTbssmS3WxRtCkt2B8uH0Neth/
fC/WOsI/WQ1cgDkiXryQn+GBnq2GGa5DjTaw2gS5VYVNYMk9dM32l0siEGh4Iu9IU/Q3jeshnRIz
NnzTCsNCXTa+ITYwnt05dw9TbQ3EUEfGcgPwk1wXha8PegrcZ8ebx11MEbP9+Ievw4o3v9uFCs9o
G76sdzbdTmtLB5WpMEx0ZmdX/1VzRQSQa1cHF963eOdV/NXvkhUCwwxr4NNXEU8Oe0EEtGqw+LG7
com1RGMRxM52aFM8r4kY1VdAu30FkCaSL6PsUnNHVAY2BirBfHrCcPvF5dSmSrXc4eXjZ/HO70Pu
TjIGg0ZGKuYZy8fKFlFHGcHdUlfZDQFU0x1Q1wUyyHsXgQIjINVyDaZipw9BDOR20ohlG4Ak4p4C
YNa0qI0LuxORf29eLIRvSPIWGn/k0/bZKMahhiPfmKCJSU4uhkR+Lz43fjzbmzI3MPVKSHsESMhA
xDe6yk2iyDTYaCRMYwxt0Mxk48bxhL2j0QSvnshI3PKj1YlelT6IWmDWkUHpMQtAmcwBYYraIvnp
p0lJLEBaOc0OeNINWNgq/wqIbvihk+bzdJenEfgGraJDb54SpbHxkQjzt8vMxHcyb4wUntXUkW2D
aIyQ89F/Fv3SJRtm6B5KnrmyzBvPlmt1Y1NahJ1l0ltKz4xf+l5af5YxAonJEudVp4oIk4iB0x9d
LfpHyUX6K4ZkhDtWObqBTYnW6zfKCMIEJZFrCoVRksvXoe1qqAdW5/obadYugQVVT6Kp643p186q
1Fd2yO4xp7SdCXF3itekJ/cYd6msKTeSTpEgPs3o9XaxZ7pBK3ZW08UCFHobVW4nN0XhFP+hjYfr
Ubeun9ESUa9djcASBPMBcxnoEYfuqJtA/nL8tn6KZygju0ZUy1fGyCYMlI44pb2JxjMJLZ8kbxQI
QwrSQikSzgGjk3BG5vBqCmf8Yjn1YDBByACr1eAhYPQZgg3hyNwQZfdkBBVBnpoAWaztxb1TVAyx
52qZ4i10LCIbhz6pnnOaKdpFettb7i77kzYD7WM3lwMa695J/+RF2T+v6cCE/kzJ5yy2F+yJxoDg
5AE1e04mD1eLHIC6TioHUV3lFz/IayTCvHOHzx9/0m+HtdR2UL2R+/h80KSen35uspVtqyXmurLP
Foz5Zm5qyoL+j9vkdXH0FeNBYJ5gVIcWfwwvDIBq+51DjsSNhfv9JZ6UeLvhMj9GwwKzhpk4u8zp
D7IMO2mZqODalcXN3QxvjKZLO6/VxMDHSgpBjqu0H+zKCqgsrGpnFOVnqyfOeAaEulaOdLez1iCq
ThRd2KHf/238LHQjHpz8sz1jquqgKkGdNms8TmhVbbJ36+ipCrJpd+G9rOfh6bkDGY4RMSxUWB0Q
A08fA6StzCLTCsefaWSqN+vW/yNrJrVuWaNvtod6664oSp15OKayvW06FKlfFxFgoqiZh6OZ7EwC
/ux5RxBjdR10JmOlDGy/Jj3+y4Wfu975+c/1kR2Z0JKoVM5n/hOcmYKPl7wVJymJbFe4g/uSJPhW
E4iXJu2eDQ67M2r7a48fT+xc2l+nZvQqy1huc5CCJyZBMfihbd4FOrYI8SudhBM3gBoyCXWh7FmP
kTc/GEWK7Zsw8pxzvkwzFmLsRnRIzVKT3JmuloKy5s1a3s+6N9NL7/OctwYzB944JISVwWwzgTl9
n71pgJ6Kqd4QHD/cZ3REO9SnWLmRjHWEN+buVb+YT6OPpJTZRI04diBuXc/l/8jeXn8I7FmYxLAh
XBiepz/EFHM5oehuNq7ou99GpiPkV6RYeAw1jiXC2wuEq3e+GfjN0NRA17l756xomCLTTdoZuEr2
bfXgOfhzkLjn345Onl0oHd67FOxg9g0HeaO5Wg/8W8oGBhG/EEWBbGOydMLUMnHriziqQ3I/5P7j
Jf+2TgE/dHmQXoBchpd6erEcRNeMFR+o6TOASyeJDMnNl0t1yjsfFopL10a8Dj0D3s7pZWpiRYPM
JgzamLoIj364AK8BHMhox1R0cXd9bguilx1v0o9i6UlFEC50pbBQBsxXP58MGu9mIAFhGRqJt1Dp
PVhzgDmnzrQB4FIu/eo+Er8s5OWOF76yd94IW/nqsMS759WcvXyjSVOwYvyLhL+4W2uajPu0EhVV
VO9dKE7fftDwL4AdKdPRqCJdOX1QaohaMQcL2dUj0bYJFgFHQ5TNUdkwQHK7ybYfv//3rrduzCg6
Ucq+uV4W1RFZOaLc9NHsHsY+7uE8YFVjypKouAWB24XD5+1KcGFV0U5zKtKQnHPsh06MvtC0gwV6
AaAXK3rO8D2481tB1oMmsjDs4+55FsHCoKrKiwuk03du2HbQ7q07WCDgd50+YOKTG4cysyS2syKm
YczibWWp9jq2TYZXNrXTxw/47QeGWpJLobMLXDqvs5XPbK4026FqNpN+ncigA2u88ETfrs6V8oc1
GLYASCH/Smn/4YYBirRoUAkkd4AAwykagqO00mbfdktwYWt6ezNcSqIe4m7ohFcnpn+3pgZ5rNGq
DldFZcWvmgOCnV/+r1RsdiRzpYAG6JQQpJzLByxVMhmdWyyDprT4rOLKfSJBkSlinlxigr4l1q36
BCtAISCxL3PN9Y7/eXiLN0L0cRXB0rPXXyPvjDftwCBBQfzAFNY2429FaeD9Cld9n1UWrgSp1Xh3
Hy+S916hlJStcOpWndr5r0DkvKpsMJyHWbdjxDcenax6kW1iXjjH3nuDYDECGSZiBTa00/tFzZLV
XkobkhnpeIRBuRybCduFj+/njfKOVyhYkwjEURFC5j27DPSawBp8grhzA3nGRg9W/WlMY4s5aAPg
F9qThTF3P7cvdZfHBJTkpfk1bczguUSU+ZzEjnXLuGUBz3F97W2AmEYL16WRZLa4Vt3/Dh8haDep
hRE2o0o7fyw6Y2QF+2dt1zWIbjGpjV836sLDX/eW02qNq/BgGFauUMz5a+5NqcXMQIfh+FDeRl7l
f0rsAdNw4WVfWssm6D3vJn1hcb3zyoVn0dWy0P1Vb3D6ysWCEh6KGbbAkPCPUvlkb9hNeeHe3u7r
SGxWTRP+bDYb3tkSzvOhzv0Gtl6CqrLcMs3Opk1MqjLnculpwnjxEMIYP0ZMDxGmzh7HUeXuhb3w
nXu1bIkUzeJzstjoT+/VSHMt/vJhldDlzVyP+HZiIHBheb93FRQTvEW2XP53trrVZKWyTBMUmu6k
d1AQcWofbevCvbwDNvLaViK8BaOFvf2sFojlUMI6hXpWzgrzfT/pvk1lHeswaCNxhIYZ7/oIZblg
4AWGkbrbAS0HrPkG3+28xb8t0NOd5HQ/eBCcjI1sAuxU5qC7LnqBGZBRq205MM/5+Ot/ZzejfeKI
AKfg3DtXnpHVnUwiEenG0r6/r1qoj1C0bhg9/l/DlP+n88V727dtAcPS/dAL8Emdvm/klIMLfsT2
bS8UscsAQww1afOAgxXYENnPR2tJ2k95S3S171oMPY1K3n98v2/lBH9xZ9/z1+3bIULt9Fc03gT1
JwDPmrrc0yE+M8udW88O5OxIN1sjSP60U4Lbd5yT4GCN6Sd2G+fXFJAKD/1F8A8liRwvkWnWhXNs
F3R6Ag6MOhQe4bbM8JlwZ0UBkgjNOjRLlb1MM1aDH9/IO/uTvZLLEUAijcBT4fQ+IqHot8SMIVZt
zy+MW4D1AmeAwx2wysxRfkGunlx4eu+sFlSKJlKvYD3tVxeXf0/gou6gPY+cwNgmwBzpRYaZrYLL
FyTmhdrP+ispOtuBPVplxjh/UfBznIgJeJ5AcsRPW0HxCV1BbH2YJCBjQ1bAeDOHmsG+RieG8r3M
889pvsidGdvqU5VoApcXezvL3rht+yrlw0zR9W8rsWSfFw91ADO3AmKpXFQ74OHoW+qAOFM4GzOq
bfc6xsbju5XX4nvjLfYPQmNFuTO62bofoNobYI+uhyA0YvCJIEeXWDGI2mTaZo3xd4VtGdYDxFQT
vGNbxmOXiDHbiF4W96gOvf+MvPJv6tXTOERyMt3nisjJzRAocQ9FPe62zmAZOEV2qvndY4BShxOG
aW1YzL7G6tcxmoKk0Mz73HeuwL1xav6zoayvho5+Mz8tGGJZR2UkoGd+qYzrbmyYjLJzZddSJjO4
L3Pnp8LELzFEVw3LvE3GlnyCHoOlhzrH92FnrqmQqWcW7ZWKZ3WX0FqRs6WxXNkiPNd8PME4EiyT
lxFBdbVAUSMoOv19GZVwCmUJYwszSyRNUPIrMCzXiskjN+GbR1g3+OlDQFppHOpZG2Uo9Tjf996c
2/tOpObX2pOxCw6o56c2KuN5yzy8/U7cOrYGrR3n2c4vDNLPvaLiL5XVtJCUbbntLTytgGyUpTWT
sIyqrtn0Rmele3J5wUVZUQ2ka6cZSDmYuqU7LG0MnxFS/VJvBaOp61GWEQElTTB8Eeuwb2PQ/6vt
OGXNsXAjv7wtp6G+jkpG0iEhq/oXCPOyYBZmpgWmlF5yN/QpiaqoCPq7QpGyfNAwwmDeYbZL6Izd
Br8TEHreJ7d26zfmGsNc9JL1OeXahS85DHA1J2UW4TQaNSwKp5mc3WzmwS9Ajym/bq25tTYuaqYt
LmqzsYXCPrm7gNDpr80UY4zVmQNOgykwGbyFipo5TKoU4MCaoInCbwjA8kZXxg9mN9uwPB3mQAjK
2lltGotxy642veInuwh9pqrzikSgcX3UtSeG7mCkMS6FIremZr8gQyPFpdFKXUXIfUhmAA/NSOmV
atmX3ug0YMr14F0tjEoB+7VocFsPEohjLL4SsDGp7ZtlMBzCr8x8/ta2IhquXavpyE3OvYKghr+D
SOi3BZb7tpiK0FCVw4iiLcBBVBLnywHnuNa7wuWvboirhXp/YC7v5XeWnonDbQzfQviV+sQZNQOk
4pgvdt5lbTA+x34dO1ccSQ6znzYdb2uY/K8Dp9N3YnvrdpdzIkL+KpHrbqGhNoJQcK+3H2SfY3SU
TlaMZiONf6WdWX0eCYAn61ALt7519Mje2Jo9ayXzmBHsgsHpoY63UfTDmefuRfu5hR3rOPq/FYUX
E8hB5+MuX4wRB3bdD/HDEABFh8yBcGqf+0h+hT8ZQSYaskcXbs8Xgxr9KSlHvMzxnnFXEmvFTC8o
Fjgebieus75s7V1uevGvGZnzFygZ9cvHB9I7hRZKXEZbDLloWs6H767TJW650NoiDgg2BQXkfWmY
+a+Pr/L2BGKY64NQr36fuGGfHd/pHEOdm7iK4XehpW5jHHFUtv/4Im9vBcW0Q1+0GoWh2jw7W0Vn
d2B4nBkNc9idrwaWuC37CyfcO7cCewVtEw9N0s+e1UOZhjOWYCNC31W0R7dzzb2XTeWjbup6+/EN
vS34cT+Dg0ZXAhiAi+npuZ27FaUr3g8wSGt4Nu7Y0VS2qflf5/TtnVLRzAxvGfVnZbTxeOVmsXGh
XDn3/AYOXN8ailu4eiYWRmfVfimNjEO5LzYZyxjhjk50R8+eN/nBzfwaOovbRd/BJSPCQY2YdEjG
tV+NxPaujQFt8kFicbqripRv5+OH884Q3Ccx18Z0YJ0ngBqePh1MJ/t2wpgKipF2SBpyKvN6xpsS
/ZGV/dSl4/wc+6IhrwGKoBl6sWAPcmtdO1ua99YO60RWrwXk0R5HFnwbP/591jvLEUaLJGsXfSPf
19mah8wy+2KAYy5yN6tu8xmuJwHOsUy2i6FgkOD25UJmDiK/DV1b43I6Q1Ult60xXCzUM3v4jpKt
fRwGvagw8aKUuE1qygfXwSYVLvHEX4ifSgFXAideYn6UMtTBkEl+7Br4KyHODLijqV6RTf/x3Yn1
xZ+WeasNA375uOK5lORnOFUmZTeN3lQxTLMaojfwhr+rIj388kazv5+jEbOJobRkv3GwuPlZ6a5h
qpOJ4rqImeBuF7iGry0lzM4eZWAcXZH3T4kHZBgKvdLd8xZQ+MIO8U4zgz0WKB4zXQaGgTx7J8Bb
qp8kWGyxTrqsTi7PgV32G+VX+bMe+hnGqSl+LvmSfkscO9vP+WCVl36F9fbZ0U6BQmPvAx5ybk/S
N5h3xJhP0MjnQ3Rj9yOepXZt+g84KUF0N13NkMuiUt4oryOdXvjIcNNmmQg5ixP/Uxvbzu8LL/Sd
zQaUznYdGgXGque+a0OBS1iewbuJMnM4zE4ur0pdw4se/WEbW850ndmNfxSBMnd5lc6PXZZMXzDr
QMQicuMB41X8FxEt7wDe5ysqfqKKROQdGEc4dx0zlgtL0HvnKfL1A4asWzEQ2On3LwyoJ2PRVZsh
t51VQN8doZGhTJyX4rNjFZd67nVtnK145pXA6WINe8Dy7PR6Q48ysIxwiPaAJu7htzZXqpunq4/f
wzuvgR4tCAD0cFbzz9unYlSe1eNbD8XPTeTWoqhXTOC6/AXZt0XpsUzBxlHaq7AhltisLkgkv3z8
G94+2WCl4wEx0YvyM86+7cUvpplBRsakWPb/paIOdrro5hd3ce1ruIzpheu9M8qnQ6Mt/jsQZpR9
dtB11hyPLToOei/b/yEXmf3i4BOfVEbvp5LCuXM9W0Gfd8gtzNzs6BtkQUpz6VD6BwNZV/2cPzrY
jR2XKL3UPr+DEq0B6yZoi8N5Y52PC2VfwemwQYmCthb1YxaMS7IrW+n99OymssKBAfujKXL9zWZ8
KKHCIhHajkGu7nCLyZE+RjYWBwskTxg99aqZAppX3+OijT9VRaK+tT1arY1tafc6QdeWXPhU3i4q
aMpsXLxPgAB269OlO2ettOIENE3nNfzNCsE5oUhZZ087ifcuYUBmHFQbyH1ihJ7tDHdybuvpQjGx
fiCnHxAbjIWylDqCQeg52KYtU2fTbAE4MwO96pAhoU7qnBvA8Uv8i3fQcZJaVi4pU9718F234H+G
DpadzmgycHjTS+btzQlArlq84tn18/RZYE1BGiu08wNnQR/mgdAPhe3GN1p4JONV7XBknFvd5xJL
6TxV9dEwsuVK0BrkF8qYt+couSoMHlYK7FrMnBWtXQL7qsNBbzPbo/nVnjRx9rHZ3dQZbjy+Nkgj
y4bmKPGjuOQ3+haL4tIr+hnY8AgpZk+fUW9GdrvYdYn/XN/gI+7KlI4JhgbiMGIyQC+DdHrozDi9
ibKlg2DkK/ljyIbxizQHTcotVGPSvo1K31ZpUlXbRZe+FxbDDLnMi1thX1jH6y86W0E2wxsOTsuk
xD/fgn09LEuSpsSL5kFxS58dbz2BGfXH2997rwRwjp3PdcXK+jh9LlLRRaLdzzdBXA/PeekjSmXY
82tKJu+x04pssClwOpAcw7pg7/FOvc1BxmCOKSYmwJw3p9f23dGeHHaOzaIjdaDA7m4y9HgbnRhI
u+GAZJg41BGBvazwh0LCWiAZwFZfnDrgz9OzP7k6aS/Blu/9LhfnY+o8f8Wcz1lGsSVbJmg1wbOi
y5xtiTjmuV6AAPxc2rCtrOyH07pIYkoLwLWtxOc+N/Np55aBf4xU2SBTi/Ul6vg7O4or+HYA7jk6
+IxOnxYmRlaTJ6hYFuIPnkswgh1IlnvMA6f83zcvukqM8VbKmWSDPL2UNws7Qk6hGfFg0NA2fbm1
Ukz169G7VGj8tSk8XeawZ4O/Pc3fifPZ5pVEPS8/cbrN1BTO/IB8rtxJxn3ZMWEQcY9OusdAL2mQ
NRl1J/k5ZNDcjVrar3nWAiHU5ZJ8VjA9RJiaffJoB3UcICjjX24d3xhQxWWLuvb9bH5dLBsXXUlp
4258WZr+fTB0trfvtOF9g3gkXjF80K8FwsUXYYiflmzMl04M5rfW09dM4Yo9oQX5sFvkkOLrUS2E
KnaK7yPqCkUobeZrcx+lHZF9UpsufFUTsmSn+AAA+jK5bDNR4j5gFLDXN0YzMD0bjDIhp7eRxMaN
CAcPeSEntijGQn24jv3o3qpS4pxh4vwLyFzlhOIWVgcgCVHpJY1aSyH7IZ0giqCyhJSK8wS7Z1he
3Xn66yuMgon/PDU4kjtP9eHQTOhu24pUha0DaWFGc+kVhK163qXG/u3Oy0fEgby6IMIKObcTRwmO
fMkBseOBRkfdC2frtJIc2dy1rnD1iBH7TfrCtvb3fD1bVhbsKghC6HTWpKfTJZyPU7/oljpKzqjN
XBiuty4K8sclMz3Aw8n3thqJY+jOxnDFKDnYpqLoD4VdWp9a4sf28GKdY4yGiabOVPK2Aji4MKp4
Y2xIOb+Sl3wsccmHEef2d7YblUYP1rvxkanvfKJJtuBlxBLiMfotjf3hHtJSAJcaNNymHn2ojdm4
RTCD8snIL1ZO9tstBhd7B+N5TJeABc5fFUK/yDJgbm0mryUQe2nAWEDJhmo7lWbxG43zNAGLBBnJ
kXpsKtD1OrUIM6kEsym4v99zVeMhg4g9hRNbpJiJyKbOPifpaldsmCPLoIP9eGeLAeuRqGkNYytc
XCeQBdN+MnezR3frqD6VV0jYfW+DXHNON0Eq7V/pMiJ/XIi5emhnL/qpu6rv97H05gdsYdU1g7Hm
a++buvv08SH5zhJmzANRixYFLcj5WBCOdoz3idIbZzF6PGfs7hetqSBKIo7CjKkP45XkEpXq7TFk
r06FTNgZJELbWzMM/i3rEpBcpKTuWio/oeXedEs4xARaEGj78e2JtyXzCano3M6uzqqhpxFrNttv
x6ffT8fjIdxtrsZw+2kML1B+3vkwT651fujPMUR+c73Wzf7zngsdDoc/zzefLlzmHSHDehmHQhP/
MGhZZw+vHs1YQ0BvyAXWX6ZbApwfhyv3pthPRMrWG72dDmsKNSYl8XZ5NPby64Vnum4wpxvQKQq8
fmv/FOU1hMMxFaDAZfjjKTx+3ew+XViV73SSp5c4qwjaxu/beL0EE7yw2P5GGrz7PYRV+ExC0xZb
qAvr5O/3/9E9ndcFQYybJdjWBqdxAuTJitkUd/YR92Eyc6u9upP34mA85VfTVbI3yMqVh3q/ZkDX
e1LBt21Y3c1XwY4Qlws76ZuNi8wreE6ACcRsrZZTpw870inkavxrCIoxyiMhe/oajSesx8a/1Ni9
7ba4AOPedcYMPEJ5dHYtWzEX4xDeBBXeY7toMtQvJk/icxol2TfD6Wm33BjvdZzXRkJxDAIdmDe4
d4m1iF+tJf54bU/W/Wwvn13lz78Tjw2LEc/yemEJvukgGHHQQIAAro0wDMXTX9pF2nVTpcjc1m4A
kWGucCTrx3l0945Qc3onMuRnWyAIJUkSTiG2RNY0MpsO+oTJAn6JCwZNeY3lSDb20wO5A+rCm/tL
kDxZUz4QCOCPKVYiIPXm6Y+suq7h7dkI5oHhvk8Aun9mt0SeI0srevXdBb9bf/Lmn3GTZS/DYmKU
pS1NK4B7VeBsYrTHeE/6hUIRI8YyPppDA5F77HElPGL2SKMrVwzDkd3wAN8emytGDb6GTdSgHCri
IR+2mGgFzc5iJt2groTAeZB2vTgXWrq3uhKfEQeUSl49rwNe0+nNOn5X+WMOG0wPpXMcMpHcmspx
9qXCVaxtimC75Iz6e4FdXNKD9Et02LuWoIP/r18CZY/DbN1Ezrf8jjrTLiqO46QvvwZMtEPLJZna
Mq7jNBYHa5j2cK6O/lyNW7WUDEcLeaEn/1venL16Bj6UhRDGYYecv/qIQ73W/vobLD3eQ0ChHkuG
zPzqYdcWkQZZig2UH+ps32RsGOMvNJqCPBL4Ko8rJWirk2o5jlXkX+k4Me+kwzQ5wkbxth3dfp9W
kcKRaZoOhQI1nSPAb+aiJj4QebEjbqHdQ8qKd6VqcWXQndoHFVYatdlhB14H1k3Qtt3Lxx/l252K
G2VEguxhJQj+LQn/ORayDO2vli61v5bRZwxVh11X9/6+mE319L9fCjCIhWbZNhDu2W6NDVLedika
kd5hSisKb9o3HUYCyNjqq48vZb857XxACnDJFeXnzs4NJTvfmGOlMrWpOjfa5v1cbc1C14e0I33U
cmMiCPy5wWDEycQmwr6AFBy+yVGsRnMGEStUnSaYo+l9s0ojvp7oEzbDWKtXy0bqh32Ew9edFM/F
NMVPEc3GrsthJOi8ifFCdbIbhJ31fsrLnql7X5lH25vVsSK641bNdXNhLvq2YmJYuZaCa3sB7/sc
yRIzFpqg5+Um92fvt5lURbVmnRqPeQQTaE/VPxiHgrtAsg68nF4BIlG5jUXDJBhjeLL+YCX3+Q6n
ORogGLT9rodM9KnsW9tc1/DUhUXQGi9YD9jfP35bbyBvfjypM8D665cHHna6C9kSKCxZ/uo4h/Se
/LLpQWV6/urPEvhwSS9tNuvfd/qdr9fDFANh6SqoPiuF0M1NEiVCuTGtgdHpPPk4RkIe/S6TFv5z
EQxAJ5m+UK287a64Td9ZB7p0gShnrdPbdFIHMkJuVBs049E+6HR/E/ep8dLjO3WDdBQVcY66MSR3
jtj51QJpNBN8UXrRIlusAnH4+LG/PY7XATfHMSsHdPocwCmDfrQkOm+U9tCNFDyNg5FY9oWrvHfb
fPMeY3sPdgDjotPbJi0iz8sBdX49t8Et7u/xl9lSxQZlV3LElsHdRnnp3NfY2j3OTsnIOBumW3cy
Biwap/ZCHfzOu+d3wB1Arg+R4NzEvl/SccRGj+BBHG/DsR8ZJP0f9s5sOW7sStev4qh7qAFsjBFt
XyCRA0eJg0iJNwhKojDPM57+fGCV20wkO/PQEX3RcY7DrgqZSu4EsLH2Gv5hKNRNXZXtrqyF/Vv2
bVKUD9/qvVUXORqkkNhDDycF6AFICJS07PbBcAp//e6tpoSfpZ/ROsdzZP9WN0kMOpgabQXUO72L
9DJYg2LTVpg8RgTc0HwMoVve1c0Yr0OUzzZKHWjsr1H5agWe8lFgNnBpkmBKRU5TdtiinSpVXalk
ImCarABG8jHs3OnIvJ8I9YdQBJZBdwHnTHo6M1F8/6LxiAzUoLOBItBE+VanVn0bqEr/gFq0/2vw
RvW7Wqg4GuZpmm3VdEJPAv2gEqijGTEVL82QGVE1DhGd5TQp1x9+8q+HHQSMebC4BN8ELSEoM3kk
PnNlpNTs5MKIS/3s+CrvnOLMdVBPRjEdS8fl0QqvZzS1ECwC4GfDmboQt7YkAoiPve+JTO2dqIGq
/VzXaNAFIfHt324rtydgFESN0fTDy2xMAJeiZTvdHb+iw7qc9sYr9EZDRZS+72Id3Q+LzNbQfBpw
2bgD+adgEaGiDH0PXqTvNlFX59Yq7ILedLDYMzGYCro7JoLBjCquQ8mV2qIMEbBMmSbonY/dRKW3
CA15Ba4uH3/BMQzG9YsDmGxjyazFzAFZvwbaVT6BYmaKZ18gX3TKtuqdx8wMgMkINA44Xkv4fx7k
qtWEdPojxc+QCJTrtZC0tEQffzr19h5W8zNdByF++Kcw9ozl4LXSUYUKkpSSuugpAeY6Ja2U7HOG
96+T5ArSkZOYXCvLzStVjNFVnGcSduKa/Xkqfclt5Y6Ut7KbmwGM3olc/b1vB4mQEA7oRjASWBym
SjHaAQy8DLHYymudCUjwizr5xg/yc8W6GknJjLMIquV1EQktXzdJ1t0awvIQBuD98FD5klOoBtiy
o9qLME3mVKWsnMJwvfO2IJIC3pzBOiSeZUmR+wi/zTiiFY286qxV4Q5P4iSmZW4nLBIakjvQ5XOk
1bF72n8ntZzJdza0FRLtFQKkKa/EYHu1q2K5x6QsDGFXYOAW5XVwnSOmjAK5PQXf0VJ+nBRJuODQ
ilNh+Z0MHLtG3BHn4RDKHYvSEh3dCtwx+IkuN/ubQmvg+ctl/BuV72mj9WO7A1y3lqL0paGGXmuD
XWx7hWHLiTgypxf794aeG7bjtNywPYHjvH9vUI7NSgSOca0Is/I2b6N8W3pRtLU7tTxraHj+0IoE
B2crCh6ibhzhKfS/Yku9UXtEnGCJo1KuYLInkMPd5BbEw4EqbN1og7rG9tt3j3/fw/wEIIai4iCo
Av7T9MW+RgzZ1ouMpyhJIJYbYtwVirv2RSIGzITgQW6lpLdOTD4PdylQKF6M13tEC2mRN/S9P0tk
tyU9D7m5GnNduwbUqJ1KgA/zfEbeKgzjmUOiknzvP4rGDzsr7mpkwDw7+VE09JFz4KLfrKLXrhEA
RZsJYUD72TACNIdppKjKKtPRQ0N3xEsejKAJftSoEVxjJa8Bqq4HtDTxFDIfjz+Dd74nZQiVFOhL
5tzLZ5AnbS01cgEzwEybTeVJ3qUUpOJrn9XiCWLBKZOad846vC105D3wlAKj8Yr3e1OEl7rkl/hM
lyutAwjPWYIJX6Jo0zdLrXyQaoaa/ii0aPyCXYk5bUy9E/ma8US8rkvB/5GT20TrKgiK88qL4pck
9lLTgaHGZO/4rTk8gebDDVwlVaZMArBI5hPIjKC0mFgpDE822uQH135Dt6K19FPNqfeWwteN8QYc
NKq1RQDp9LCNQkE3pkOyZo2Wpu0Usxv6iMjxiat6J0YQNyFzMfnnARiLXKMake1Tixnk1I7IrSO8
cEuzwPoxCdU/l2x5RBIaSXTyqSiRvjG2zDYfvq2zW5KqzTkV3NJFAPftMEEBE7ubTKnKtV93tptp
WezYWuefSBUP2Vwmcr4shHIJ+SIY4/230MoiAGzavJYXZ9aqACf/klUwOx00+JvGob6X0hUS6JO9
oTLW+7VJGJp2RWLgryBJaKI6JJt4thqlLSF2zPx4ZaRW4K+QSazUMx8rQLTX/bZc275aeq5k995T
YaCnzpy3Lm3sMigOTmRg7wRO0BFgRkDUw9xekrtCKcVT0vcgySXj8F0b5fzMSnvkU9HtvgFRBQdB
GeITWeo7gRN3HdDupKoMk5daW5ZPpy6ZuJfAlLx1QXfREVEvnyik3kl2XjUTZoQoREDk2fYf2aC0
fVwrNssgGO9UKfYVjhwgYyohYTA5IcCEM8pL/czWivK8kHVmj3YUrjEH0M7QGEU/hTzKsdAt3Uy1
Chzu+PZ95wvi6QcSRGFv0VFZvkBmMDdOE2hWpZxaHbLdhg3euNBt5D0UUNBR0EPDCNLMkHE8EeZm
9M1eQYW1hPBsqJ7pO1mdmE9YPKA90QUj5bEcPxz/lodhXQPVyYyW8QMmb8sRvJVoDHALGS4Y1hxP
RhJAZ0HdxR0NlIidJjGC7fEFDyem1KT8FyUXAhmzj/kbvYnrRGHcfCQsQNO8FGvEkAyU6qNuVY8i
/g5FDyPOwqustRJp5bmeDP2mqvEs7Abh37ZybVwAxziJ9zx8UeDd8abQijGYUC3f/1TKFLSoVVRF
EEMsVijnmT/jIoi+e7zxL/PrZa1hwYXZJtTyVAfyJJd39KTSfNNUeX8TitzO3LBWvEcBchvNE3xI
ovNhqptfCrOEn8dv4mFsZnxGUCSLpoXCE9y/h31Zz6absgTMtMN1pquTfqV0vXQPK1VFnkHGVED2
Cwt7xQAOnaMolfnh6KwLA6wTzWTwpzQp979CgSozGTZ6pLVfPJuSrVzYrfgJf6s5MSU+DCcsBJ6a
cxXYJHDt/YWkgF4E+4mFqt7DRjuOQBMweTh+Rw8PVgI/FYkG7nBG9C3uaJUbSZJplDqBnn/Djabf
ojiQO3hlnGp7Ha5EaGSjwfucI/KS+6p2OaN1Q4npMObo8wG+3SCI6p/Xqv7r+DUd3jl6BQZjKG7P
PF9Y3LmSynh2H8BANc6yC9p/pWthhrE+vso7cY6ZINnrnCiQpL86R715oRvMr4RSejCh+9i+Couh
f/HpL0M5Q0imb0f9EfVHEL0Dcr5Zi4hporSdiwgvqXVWTYhkR95F4tNxQtLUPHGyH95t6gUFEgH1
A7XgEp9BbFY8L0kg/2rlLy9OVMTZanEbWXHzdOI+HBZ3c7ODg5Zxnc7budhCAh0/4kYsOWiSNhul
mpTYiRS1Pm+RWF43ERNFBi26WBnyoLqeEdT3bV35D0h5qx+W/EDUghKPlhTXzvk/b403zyTKaBD0
jHs44wD5aPI0nBmqH5+qZ+fiZL+OtNHT0YmY7B5QHItL9qV29ECnJatMreKvNke/E1pMWVDgBqul
yRE9iK6Ei9O1vwQ1pItgTvfj+H0/fML06ymf+A96AIjv7V8qNHK4pyGEsA5htk0wUg3SvmixaShP
3dV3zq5Z0AcfXzJvXFiX/Dec7oi3aZOsLEDxravjzho6U5g0ygUWOVni9IGu/07yyQwdWlbalVLO
yDHdLLPJ0bBvVQH4dRGWiuCzzNXxG/HO4JoQSQAD+ouruFhqMAR94weeSKiNdC1sVlhq5VsozMH9
pOjST8Q2UdFKWpwuhqjpvmhZhGOVjlOuM08jPqzKMff9eBfUmaIAzGfxWLAcSQKpidNVPbQJ2E0t
PTMQY//oKTQjbSF90WGkVLSXl6xwJTKlKc19XZZ+FEmYXzAHnzZWoMsnumsH0ZSlGG1aKEprrLd8
9ihYagXzpmxl9yJwu0j4W4rzD3eSkXXVIelxvMNw5A/7uznzpHAYe6T8/TApdgjVNiuzskz3+FY5
yB9osNOFohfFiwuIevHehok5DR5yjKvEyoavZRyKrwJR0QdT1PIZQH/D8Q252g2I80P1mfKPPzX6
wbNtJK+uzJfYv8jQ6+w8MyiogJvMXVQ7Y5+2WAPlyNQev9KDxI7nZc3A+XmOP7+5+0uBo0wDqUb4
V1U5zdPUyVQFc7JzuAXI6n9cB3kW3OEByq8ATbSs9per0fixi46iOIXJ75AAZK6BaetZafQWM8zJ
cNU46rZI/YmVsDBpgiJLeWQBZlBsbARnAYhZrb27PX4baO6z8l6ofv1mTA2AADB2Wp5OVs+hY5XY
1NApwMikbxHyXcllJWsAKtTeXunxgKnJkAr/M1/AwHUaXsVzUtGSY3gvtF+hDxZ3G4ATeJ4aMV4w
nm63JWo26ipFjAjWSppx5PmFPiIGwVR9Av1jTw2HQ5KCwfeV9hZAhdHA2Cpl/c4wmhbAAJoT6YpO
LIZwgTJW94GHMu9K83tESLymR0PXrPoxPScJBR+dEYBXMPXpQMq+hI9y0+NktM4aLQ7dgHt9XUu2
F6EK09UXLWJisZM3aNM4wYQexzYoowl/BsDcsOg7o7pmTmVFTo09QQ+6uhXBCmyA9ByZYX9hB6Bb
EUgIBZvU93G7bntTesqNJnv0TU/Fo7Eav7VmLX75US49FXKoA7cVepA7rRqb8F+VVrrG3VZCBUPr
C3SIyY7Ky26WgXKLrkH/kNwKod8Y5hhy874dSWeTHITbQWNcuU19I5hw3SlQyLPyAhEIPA1lV6pV
+ymFioHtRCLUbwWGtUTxrBkv4aumkSNa3Ws+Zz7cyJWq+BokgVEpAAB2Xq8+aEWUcnEhNgS+bCCA
gVwzbiIRE1DUHjiwPxdlpdbOQM5yD2RehZ88yNXXKuvTzG3tBgcdYO+Vya2tptL1qnnIoSsjol61
bSJW049F+zBhuXmfylZgraKibLJNwi7xXQv0GOKo6jRM51NBlo2OaZYygWg52LDOoJ3vdqjUdg67
zNApqhLGdxhbYbw2ZAWKfZTM6uDyxfPMjc0p+RVN9cDbTQNUdfwBsyWhUI45vq1jfAUwq31o7XSS
ncbvyDLpNccA/Yc+/0Wbsx3ubLktH2IU2oALAq6S8NDTMEauYllZNUoNnSEkgQrAWYnuS4aPL1yH
dEDBAlVs3wQkGGA0hH9i9FDxPgWO7/XmVxRfonwlAtu6LqaquxTcTWXVmvTRsJ3R+mE98azwsi3h
y6/yZPbOYDOao9NGsbUe81wfnLYuicXHQ8E75xh9R0IiwDKkwZb1FCigieGxhhKvXFif8ywZ7upa
tk+scpgqEW8sojwZsTEfaIsjhnaCmspBBJerT9ZRP208zcazV77XfX1jZvoDQJzLyJoQuoKgOGL0
6ZS+/LlKuxONooP8EMku/AFg+TEbpIhchGRFLaymV6HJeWL0fkBQrd0sn+qL0vDGE6XQ4a1FAI+W
j4X+FYeOvejl91rZJ6R9s8p8YW4LkXi/i9r8sMw8c7O5oiHlhWzMcHv/jNHsUTdr7GdWitHEm17z
tfswrP0TZfc7t40chISS+QeQseWoGVVWjJgKeiGV18U4pVTTBmO5WTbcPFE4vXPXADkxsARuhyrp
UvqxEkzKTXyjV7rF+RiH5rjxCkCtx7f9IQ6EJ8JoFFTEfEDTe9q/bS0stDoKsRlHMrzCpSqDy7Ca
5HiCu4Fxeo73ahd8namblSNFY/9YCqPPV4PeR1inFGV71oo26U68J+9cPPkxI0GDegKFxsUkrg7K
RKu6HpGVKjPWdYt4XawgfXT84t9ZBW0EcFbAXxhSLK/dm4aoimJmKbaPhYssN+SXNgZEx1d5550n
GQc5xZmJ1is9h/1bXJlYiiWGWZCyev0XNcZ3yekE0ZvXT6yYpgXrkUHrjZBL/ascJP3PGqvknO76
9ALJM8o4MJPo6/FvdZjrcm8pTemC2DqTDHX/S2mRZUxtQrNBKaHersJZ+pz3kwAfhtrNNOjjVxB/
CHWZkH5Txmtnx9d/50WipWjNsiVkoWBx9teP1bLGhpU2MOBCscszTDLwURtWcoK+xoeXYrBOy512
GVXREi+st7HR9ZFSrCAf4smJjMeaPjLUzAp29fGlDoUrZt0JGrnMFmbc2BJciWVx4uGUTgkRjfVZ
gFnQQzTZ49c21IOdisHNl7ZV4hvf80OGw6rx2NYiik58i1dp5P2slm8hACcDd7AhcS8eblCgN+yF
AGIMNNzC89Gb5G9B3DY/EmvkmmEtmY3Tl31mXaC+Jh7SKq7SC5mBIFwoMPUPo6Srd1ZtJF+Qo1Or
FR66JbInRFjhdJNOX1o0gXld9ammr6epl3/FTT8IrGV9+vMYQqS/La+vVDf380ByQm0yTuzfw/2D
bB2jDrJ21Kg5S/f3TxMZQ6EgrLOClRO5lBTaKisj9RtEYevEUofF0tzM1ZhWQsUCArkIRrpcCBhs
6DSPQoTqeSWrk+UUUa5dW4KR2I6mQwGKu9fLU5r276w8N96hb9EZZNi7WNmoyhHWCj5Sg9o3D1mE
VYWmDPVGmKV4UoN42Ghe+eHZB+gTBpsGHCT62AdYPNwranYPCrzWVDM8QiFGf0RBTb+qvXAib4lP
Uetfu8h723UmvxDleYxMPuzl+JaBaiijqFes4lgp71JrwgtbgbQsNqVvteJs9IVfYcknJOB6NvxX
Ky6SO9POWmJokwRfwt6jisgLCRW1hILm3mxSzYUEocIHrJAuPlPasvyZ11l1G0x9LrupHoTfMeey
0ZnFqOpLDZkft9HMkjucz6SWWkGKknXh53F8OXixITm4fpYgwtqiqpzSklLFNTQgMS7ljfZbMsc6
20XYfuORXtaIFpcVfrThFI/fKqkyA7eYIq/dDT45iZMRpdqPRjmU0nnVGS2CoaGcmF+YN73NSkeM
B+Ui6JVTXV/SD2shFuCTrcEpcI9HufnA2n9eYEbnRA6SDm/fcn7qwyK05LBr6VubyVWswgOdNdEq
/Gn9ZjdjpiA7mOq1l8coMB5f++DMpjcyG3Xw2tMV5X/7lwmVUQIbMiEFxFDkHIxBueID4s/T6T/2
5FTrf/wnf/6Z40oV+kGz+OM/rsKfmL/mv5v/nD/2X39t/0P/+Fy8ZHdN9fLSXD0Xy7+590F+/1/r
u8/N894fKMTDZrxpX6rx9qVuk+Z1Ef8ln//m/+0P//by+lvux+Ll739gaZE182/zseD6468fnf36
+x/cNzgzM2znP94u8tffuH5O+fCXZykJpZ9B+CzVdfv+p1+e6+bvf5j2p1mAZpbRpjc374o//ta/
/PUTVmI3KvwTNNUsq5VRewd//0OITwx+501Kt4uPzPIQdY7XDD9SP80zIH5EUxERFLiP//yWX/7c
gX8+JW7NX3/+W9amX/Iwa2qu7XWY/K+dKqn0fbVX3Y79XWKrY4FFpRTt8lwLt55hd6sMlW+Ul6fq
yfY7zxlUGzqJ1Kc7OQ8hDYkoWHtjKF8gfKIWZzn4UfRGrPAZ146cmD/4Dxgckw9Nybeor5+Gtqyv
CxofF1i43xuo5pGoV9TiccLvDZDCVD00OSeL1FoBC7JNYvscaRfzNhAD3k05JlXbvLY+S17bXyY2
wkF6HGvfqjTTcip9+PMdX/6qzJInz28torFAWNMrvA1TP82lu3yn6M/0kDBspkG0CsLac72SY1Dt
cX9FIPKKQJ8j9hWMu7wAzIgCR+nkaca3xG2x3un4zf/UYRoBma2Y8XWK71/2o2E80f9Qz5F8NNdF
aZawiia86HEuuaR3nuESgFeuK2IvfxGRlu8ibJ53uURFB00v+0k55G0QGfbvPUAAD2ajGOQacuio
cVwBNlCUXeaH4qbMR7GuDXXaJEncngcKzR+YNsJ3bFzI3dhD3llnf60MM8OtFJJhT+ernLDpqWnr
aLZ/3ftZDA5G68483aOP0xftz1pIKKViy2kmTmDJpaPKVX9ecjPP81Q21rpdi62mZU3kNkMSXXVF
hiuRZGTwX6ps54U6qqBJ3MjYaMbtVtDFudIaQ90VkRxdG1bVPbYh3bZc8sxbA9fxz+OQwGxHg+Tr
mCfJeYW9FIph6FSnaZp8ppkTX9tDKVaeoSFY6ak0PwulAyI74xyhZ6MTmgdguQo7RE2uE1gZS43L
lJu+IzrNjmZNylqWy0laI6IxIvFayVjIMsuwBvE1lbxqXdvW+NB3IvrhB1VxRZvoxkoLCRRurq5C
O7Q+U3sETh013tZreFxYkBauN9YveurF160G9N4M1P7PSdj/QBi9z1P++78nfpKp/ffx8+4589+J
mnzmv6Lm3G+GVIRaNln6rOjzV9S0PiGmMKuXyTSb+PebqKl8ghBEi5p5siwo2Qjh/4yayicmfPPY
AL08ektQvj4UNefc+b2ouUgh8JBDPLkJva2iDt+6sFXczm/KbYPG+hYP8dKJtDFd60aYnYcTkKJC
HpDmyDDlaf2w2nI1uB77SYJfgYB6OUZwEdOc4YLInsI0V5yOket5aRXpc+V73VkoeelG0admPcAM
cSoKjt2goZnCZG4QDtOx3Ili/auRhz/LxKw2ia8W1wSLLsFftXkO7X68IsaRmQ9euClKqkra4kb/
Y+wb+bxFTncFi0o+z0obfnXbqWg5qvZ5YXSYrJdFteGkVDE6TjWkrmW0BFxqZrBGg2Xc2LFGr9fM
jQcqoBZYjl6sRCg3ztijZJy1PeeF4lWrwk7h6uAadxZSZjtdVzxKkd3c5Sj+4jlYjg/gukfGocH4
Aky93diViQ4Cnr9AsBMDUI1IHbqk6prpj74ykuK3JCv4HXcl8uYkQk5vtKbi5Ga37bRkbaFSvGp1
JUcIKgrv/QRbdtOzWlJmE1thUKC3iaYH60AgNUOCy0WUSrpr/T7ZSSqERLuZ/F9JU6RPSeSbt1bm
jVsj79Fpx57XlZpqQCWq7jexmUsbC7Xc89EOd5mhfkOkPVjDA8KzTGvrVQHw1aFzmGxGTctn3a4C
AHQVm5t2mKyt0g/3DBa21oCZfYrCMRqj1ZUR42msV34AsreTdqgqX2I7aW2FOZiO78v3kzVgIRB5
Z5BGKhSvdZwvLfRi/IIuU9mZkpNZg78rETtJDdE6adhXl22TxTdGxYSEjIZZZJPYT7VoxIrpgDhn
luI52pRrOzqtxUNn9sUdCtCgLfzWvChjunBOgigtrhqQzZJ+wORkCKuHtq3brUkjeq1JRrqD1Z08
vsaF/x8gZ0TJfx8gL5+LJnhO3omRfOzPGGnJn+hHohCM2uBrIvg2swRYQ+do5qHzr5ng+s/MUv6E
GhcwYLw3SA0Ihf+KkfIngAnGDMsgZ4DMp38sRs6l9zJGIjizxF/XmG3EHfqtW1Wh9BA1xsaDFZ9n
cXiG4XzvFEPwPWPbaKPyfQAEQNnYX0IbPNO7unCgL8JpFvl3RYHbnw7foQJ9G/O12cbnlvqEpbG2
jdobtTJL0rH0N2Ze95h2fKNovW9wJF11yDBNcp2hMF8YiCOE9aoWMDU8/2yQkFmqItp4jX3d9pSZ
thlvkyLrcK/MYrcY6w3gl2ctiJAqRzwhrozLCQPsTGlnKOxvO9KZNYeXeI8/gd3Y4e6OZI1yr9aG
vQIwhP2yJe8MXjKylFvE9259pfoW1MbPodG+j3L40toB+XML3EVVH6Nu2rVgadvG+oF52eBA/PFQ
rDO3cmt+jqzErcuOFzS4GwjFTm0ZTg0qBvms3s2pTfJEuff9XnFHvXqpRX+b5PAOuVkZtZwj2Tcq
BqWuNcUyOlr51YhHiBMGTYu0len0aoA1dtldy0qALEI6Q1/RDy/Qe51xP26gKduyYNCEToQTT5NE
6iw5atI4gt/hVMqtTtBAAL4PnM5obqwpR2HQuLalWDkzYrFFayj4GmODYIf292qGPnuq4nBIXWeh
bK2HIraRD4Y8SQen2TEc3fnzHHGQm3tzavoNPfmOGZ+fi21pTvU2xOntMtCbEGZpvJW7tJ3dFbrP
k1/pvwarpKsmfsIDtXbEX2ntg7ze2Z4n3LDroV3JX+y6ksA1NYzyEh9jAKhw68hM4vMck/adhhBf
4ODJ8TuI83UXjX85f/y/HMkYzx0LYg8v2cvUviTPb8PY62f+jGCSbn8CGUMUYtRGS432zD/TPMmk
BKY0BRM3C2L/mQH+FcMU/RNNcX4PjbCZsDZ3w/7K8+RPtK8pbACo8CEId9DfP5DosfybEIbkwSzN
SBnB4OfVy5GF3naM5FQFehGPnpvnD4r8owpu3tyOd8rv+fP/CpEHv3+JdWqYwcXW2APqN3al8RjK
T378Bf1JpylaAF8Px1d7nVgsl+NQQBBEMMdFAnD/cohNIcPlCAmH0Xdb674KUoYrlzTYd6nVk3v+
Ls103Yv4aRqeMRZkNv0M0U/rHjUt5cfn0vQ8xl/JWvz2PqJ9dfz7LUYDf94OY6b1MvJAt3k58cB7
p7SMLvDcGoRyoz+aDLVj5WIY7yyM8KoGdwrrQmlO8LXmnH3vrhizDzA4z1kQl8226JeNktqCRywn
Ny/92jWVcKoIh73vjk03/Tx+ifPversWtLCZDKUBPASQbL1azrxpQRZ6KNCUUE1XrQdjE+BT/NhP
iS9WEUi4i9yj5CbZwjaSjtJP5MGkU4OP5cW+fgHoJ7w2MnTUpZpsHpKgo0JnuUnZTHf65CPEjxFt
Ah5k+pj4Msy0+WJpeoEnBRhPi2t/uzVUZKWBuL07TQUWPWqjoco3iudO69XboiWQH7+5y7d1Xg9H
Nh4n7HD684v1TBp+rVaZpqs1uf4ZLQRvjZJCcmKXvncH58Y/+DA8vLHv2L+qrprdmRS0hcxmjLBr
qp9xeOlXQzTG249fj0FfEDgEOFnm3PsrmW1QanE+mm40478COJZOXwOL+uAqM9AN2AFQB9qezDT2
V6mxqkXwvBVuW1fhNrYAk+V9cYq9cfBsaG8yQKdOYOQ282/2V/F7MGGBYQ4uUrfyqrIBtAa4W7rH
r+UgwoGvRXWH93kGqLDc/DXevF+2nWD6YxmDO/uriyC+RbR1VdbNrm29s8isMXhLH3OrmcuklT8V
O/oIa6k0NsrQ7hSj3yEYvtaH6VkYYJdkdYN1AWmZUL4O0Zfj3/VgHy2+6vzzN1/VqI060ju+atYr
9D1LxV61DQBRxce5/d9YCgomIzLsexkl7S8lKx48KpWlRBbBO7HEN2HNM8dZRPX4Su89ZrAlADLm
1ox4fT5vLipuLGZSuRhcT6TGVUyD51IiEp7YsvMrthdFuXVs1ldLWI76V6XLN6sgORpWQ6kNbmh1
5tqIwn6T9J16bYw4RRRAeM+OX9VyvdloDEEnAhlpwCwevH//ukBoQSuVowux1LGabAedd6Pq/Xle
fgxwwcNBBIKiDPjMTK/mGveXkiCuyk3doKjUpZKDr211V/mweo9f0Ktjx9s7yDLg7nkTUGydB1SL
0OIXwlMKcxpdrMvP6PP07tgpdC+ACwYFIoOVguvReVAAa+mxPUDWxP5qUpgBWFMdiczAtC50u/w2
9RuMPhwluEiqfpcCkUqlKzWn0yJPjsV4T0ToAI20xn80PSXd90FPwcScKeO4neRfah85svRoCrpV
Bl6m/bCKw195UzwRtzd6FZ+ySVzuT657HqKCQMI1gygh9m9vHml2MnlcbppP9o8h9rWnPE3WJ+7u
YnuyCPkEjFACEUCHJSUoUoy2UdUR0sKYypuu6m5MdMo+hCp/3SgswpHH8MbAWG8R6dDMq2pJq3tX
b7LRAZiYOUmD897HL4X7NaPf2C3cvP37ZdiYn5hzuRkntbiETDGutLG1Trxfc/Bf7EagaTQOybZn
kbHF+yV6vkFQdr07xHHrNH1i39kiaq6GEqAwqg9iFY+DegLeNwe9g0Whzs/DL96BpZaM56c5Jn5s
ha628nOzqp7LDLF9ynxJkh2ItTHNriB2E69VTsTjd3YhzEkyTlx8SZGWsuy6gDaYxmjvxUj4uE0l
4WfXMz/5+LMjloDK4CJp+iyeHa7IoE8rqXPj1Dc3kZ605zSNpxNwvwXd/s+NSD+JIx0uHwstsItS
kjP+q1MagqjdOxmIqBUKJf6Xrh+tc0TdLQcURrrB5kPlrwhlXfd5/d0ekp3W9YLtBIATO8V7JoXr
UFNOwPgX6L0/v94slUWRydv4OhN4e8z64HTjlnPCVUTtqyuvqbIf+qAUnyus3IhFsXdrGF22m2C7
AjtQ/PqmHlId1JWRqPEK6GJ2ogZYHvyEB9CEKDmR/3N2LXOUSouMwlLaFrJTq+1QCjWdhlHrtiq8
+MTre2qp+edvDspAsTFpb5rWbXGPK1ZWng83TChEzkgXh6MTq82Hxv4bRcnNWBpAFRU493x/NaxC
/IJJY+uinq4w3FUHpwnHeNcZBV48RRZeTkLeoXx+W8jycCInOLhUYDiUcHQSZv4Q/ib7izOBqaxW
Zp5ip9nko0DH5HJt41hvbvogqZQT17pMCWZ0hSrTJEXBAXn35QEqI7goUHUsXEY4nxOp+VaIfnA8
k75gXcon4sVBqGIKzGSE6RD/JEAu3mRJSrMBLk/sepHZrGVEza/gQ7ZnRlN3t7UZdhxnfbIFm2Zt
jseQg8j8uvKc/3B7weotNhA69m1X1SiXG6NZOKpU4GUKL3QqgqfKLnYZs+4Tz/EgNrIiqapJTkKE
NJYndCjqgaaOQVgEEr8qRj9xmilP3OPXtdgtGPcRD0gBeAXRs4TtuL9bUr1VksackANVIl1cplaY
1LcDob/8PEZjJX2sZmQ5GIbAOXiEGP/K8uKAy/TCz6ymSl2zKOqf0P7iLaKwyEe2enBK/3FxA+e1
0LOaW2bkqqAsF5ulI/HG1U5J3QZ50BsvKrz7EGrbxx7T6yozdITNSKqD3M3+DfSmsdGLuk9dUYl4
O4HfeK6ECE6c0QePiZ0AXBQ8OQtB01tcS15MPY633LcKYXFsXUWdParyWCSbvg9PtZ8ObhySUjPI
jqui5wdQfv+Syt4OpQmGi4s/kg2xAn2ONMq9E6eyOj/rN1ESWQve41lfFNIKiZsl9pcZJ7VNyo5l
Qlom1pmHPs+wQc4P7k8pj15yK48hvhgOMPPJ+Fwgjvp9gozJZE9vx2idKFnerJDpMYOntEqqH5If
Z9EL2rbVVZ4EWb/GZLWhJ6+FcDXcwbOM+qKbIBi7fhTbN8ffo/kBHFwM4CYgKZRH5Nb7F2OMSH+O
UpW4s5jIjRLiTrQ2A4MpaSOX0pPCsaN/LPHl/iFuylYwIUqz7KtY7ZszrZEw9ZhAFLnoZJbrPrJH
Rw8R5Th+YQtI+ixoSUaKqR3TblRzDsScY6VvYRv6qVsyqWWgGoClsaIYMHY5nSu9VdyVyczICUJ/
U7cD2pD4p6OXUA5bs6z9HZBm5fH4dzrcoHOSTLaPLhklxhLYl1qNBkcrSF07IXsKI73fRFIlTlz5
u6vMMAkKGDQWl/tzGMYwTUtWiSo9vLOCACfMSCpPHGnvrUL0AI9BDx9Nj/nnb56iVFtSJiotcYtQ
nS7CVmq3aqhk/8ZeIcMGe8+7pkKw3F8lDnJdSgqUpce+izbW0Kuujpjxv3MtXAm9FRYCN7q/yiR1
Y0n6mPCyKcnvXMj9uvbL4BSuc3EWv+5IQC/aDOukRb707eHAREhrXgY1JelGgpaBCwwsOqUJmi1d
L/S8w/hUEXEYgSG/wsaixTWzEJZOC1PYMO/ksHQty2tdFElkBmWShE1Rld5/dHszdp5VAVDPAdmz
1LiLdb3WVXsIAO4JKiIlK7PLaEriwj2+zuElsRdgtSCRjKAqXZD9x9XXo4bMCb3HzI+Nb0VP9l86
dR2qxtrWG1W8HF/u8LFhEUfahowGk/oD6b5EwVyI05rl8s48B8Ez6JuxH6EZFpmnbeP/w915LceN
bG32VeYF8Ae8uQVQVSxDV6TobhCkSMJ7IGGefhakMzNiiUOG/ruZ6BOnW60WEyaRuXPvb69vGtIz
mVe7+ddhl72TLQ1XE6Ly00R/gsuyJk1YR8KZqoeVqbQYqhq1VF52fTMZyEZGTE3CPG++yWuenAKY
pqycSFbBSQJYUn7tf3982WOjiG6UI4mVcgj2UWnl29QKk808ThPcjgkucpZKF7WiJb6cF/9G9VzW
7WV4dPksXlRJTnN1TtIlLXmswBuzImwOzejYP6mem/IaQyn7Oyci7eTt/lUhXH7/j7vV045N3qCC
56/P/bNzf/n72nVX2/V647keTiv8wj3zz76ZxL8M4v7Yef8a+CSDJxdZn0slpcm7y9nN3den2L2K
3cvQvYjci6u3zY/d+8Pr7ubrSfWrOeeLUU8P+3Me0P3Pe/WfavfuunRvQ7d2H/jFy9shdMfl12+b
1eP988X+7uLw/OP95sf+9Xpwv7mOX4HfV9dx8g2ro96BhOc6Svfh7jp3S/fp7uFu//IW848P/O8p
d2f39uXyuL18ut2G7vboXm2Px+3h4ng8eBerw+a43RyPu+WfVrvdav90c3Hwdjc77/Hmwru52V9e
e7v3/c3F7trf79+/CZt+9Y5+df0nG1MZl2mFYGO5/pflUXL9Ly+3b1ehe1tyB7N7fLuNuf7YjfnH
cvn/zdstHjC3t+Pyhu/5L+8r9+oxct+fHy/eXx+fryN393zNE3+8eueJX9+8372/lm7IX3fX73c1
k+Th+nB4fH7dv99E7vXrN/d04hLwdzH7ZBtEqDFmcTAGPgPxBq5f3/cvlwj3cMh5C93jBZdcuIfH
3d3z1fPFN1H1r2amrx7oSfCOLLS0JNyH/fOn84fr3dn50+XT/uFhs7ndnz+E7upwPKw2u8PqeLw8
Xq4vl3e+u7653t+sLnbfXMunn+YfZexTKnqazYVsDZSx+T5eiOrdY+y+vFw9H66eH68uXm9k9+71
uxn1V+XrtEZxMqPiDkmkhn7dVw7NlXHZ3xXnzYPzql+MsdvdN/vkbrqaL6Ln+T2+cnYBNj3/kTJ/
aAj5s5fg9GSDE9PHMsnJBADhlYFT5RLKO+1GPlqXcOjfzU24067J8w9Xdu9KP+SrZHLrbXumXWq3
+jfn7L+PI+T18ZrhmE1Jnxabj6sxQpJmhNkUeJYcwwFQ4fLm6zxXFtBlrlEAq1Rb/Bt55feOg0AE
Ly9kyiRaT1ZiWyCv1c0AZJphSyupT2t3SJLxmwX/r6gFdsyCZKeIukSZv2Baf2w0YT/qRm/PkqcP
s7zp8+QuQ2dwpta4bH+zyPOQ/viUIJIyUwgwqQtRTadI//EhSm3fN00U2J7cRdHanikIB0o6fHM/
Jxvn71FgIREmkEcgCfNxlDAs61ICZOOJoS6Oqt3HTzVHu0cl1oEbhs60oAx18/bre/vrKXJvnDco
/Cx6BA6sH0dF/oA9Rq/a3uIgsCvMzEZRR7fp0DTh+uuhTpJ2yw3S94VOA6SKQh3oZFqYMU1as15a
+N9YzR25oVFcm30mxdicppocnpNYtPRNl3Qh3gmamIvxm+yJ/veLJG1I8xCNQpD8Fzn8n7GJ3IGd
mHtheKqmtA+t3Tj7urOL2Pv6Rr8b5mS+pLHQ4llqEBaHxXAchF6F7pS1+ebrYT55deSW0XWRxifB
dXou7RZURxIhrRzJrbxruaGdm7ivHEcdVsnXQ/21jHDQoXaH69hyBMZj7uODC3s9iwiXDS91miB0
cUfUnjp8Aa+DuE1MhJWsJ1+P+NnNLfUToFS89L9aE7NWb5A1ZIanDZxRpUorRnp88u6urG39+eux
PntfrCUGIjD+4uz98e4mTCnz0s4N+Lt9tetTqTxXsTvwvx7lsztarJyXJjVSFadVjmQSRS6RFKUt
QE7rlaRLDoRQ6qCyVyshav2vh/v7lTHPFZi/rCb4e52abda6ZQd2QW9XZjYrpS369WCDWNEr/aiN
2T+Wkfm2GY3xaLB2lgrbyQTB2KVXlSbT8U9TlOAwQnPJN7E8YnL09W39vUoyEIBRJN4o9uiX//iu
9DyvxBxiOsL2rq8dof1iDtRHbArmrTlP0r0GJ/f49aB/vzoGXVrz6bHlPH6a1MvJ5ooCnA4nOC1t
PZHM7eBaKgZmK2MGwPrNq/tsOLp2yPjzAslrndzjqDfI0MgIAB8wxT5J1dYLilG5tHL9O37931Mf
mCNaKhCaS63ydNNR4ioN9G7CV24QeNSqxeB2Rf3vK9XHUZar+HOrTjUgK1PH1JfI6PrCqNF+15JR
retelb6JNj97euwu3AupDNb5k9WX2GNSJ1XoXp9bFrYt8MOPYWTZB62xjW717zPDIsQCKrDwOk+h
vwALEaH13FmkBdgMdpm8kmNdOqiTOX+z3H/yQdPWgFJjoQsz+0/ua6bzLlEThlKsvr2OZg0ZoZ3S
shRnk0/HYf7PmyU4CDSRxFdo+sCkf3xpvSMaLS5b3SvjzroVuRye4ST9nV3yJxOQtAzfMQY27O+n
n9aCnS6HJNU9ECLJJbgCdZv3SfLNUezTUZA2oLhDAOCcRjlj1KmlY7E8wSQe3bQtIlqN5n+DFrE+
gEclriC9StSLRHoJgP6Y5nLTQ2g0Yt3Tq7YV+9Gy53jbxKn0zaT7ZA3UCNro+UPKwIJ08mYarQwx
g0lo2+37XVJoytoQWYJGCaVnWxVUaZTa/+d5zpCYmZGFXJBMy0f3x605SVQbw8SQUNfSlYQFIY19
0m1cSN8J5j75fBe3SD5gikIII09GiqKAPioqol4oVXq+Hh0sq/2u19toQX3Gj1/f12cT48/RTpZa
U1fnZBh1zTMku0R6kMbHyQnb9X9jFEAVRGmouJHqfXx6cmOWTj+ZmgeTR8W1L2v3GRZ032wbn9zL
Mh+wH2NSEKmdHCCUpDPoQQ40oDhTturEoO+QJ3xHxvlkGWIUqv0G4EvKFCdRvIaXRKcIRqG7f9rq
StX7VRfOd4FW4vnaiuIbMfqnd8VBkl5VGm1I3H58doWZ0tkHj8OjTLG0AIWRX9pj/s2m8dkoC1ge
NgwMVI5DH0fpSy2KSJgwD0ZL3Yowbd2gsFP/n+cBhTNqPL9ywYj6P46SjEkyBYJ54AxKe95Kkrpt
zDj65ol98gUxCjwhTlpESqcbYNTAKEJPo0GHnpMfoYwh4aaZ4iz6kekZvZBf39Nn8+HP0U4WPdbT
udULWfOkLrRe0W9Wq94MaVOoWxIt9N2Lbx7i8gM/nsZZx9nbyTBg3M7x/+NDVHvo0CUkD6+CEI0L
pW0eijwPfScZSniktdOu6nwshd8kQ6euvr7bT5ZedKIqQmeYf7Rcn8yTdGglu064W6sZrGA9GyGd
cdpQajEAB8VozxZ6noNhVmWX3zzoz6YoRSAIGayKSH1PJg/n9KhLGlXzZtPI38dOHWcX+sQ/yiiX
TWzR8KOUoEKzRDUfH28ZikZvoklDswaoBpWG8Fs70P47N/PHKMvN/rGf2LkTpWY80+YxlP2ORE5w
Ftv04H39tj77EogB6ahCYYbg72SqVEHYSCgLNUAeBS2+8txaOh0DtfyGxo7k29ejfTY36BdAFMRB
mePVyc4Vi8wy6pDRaER3PDAPoNoLMTjnIbxSvzGdSzHI4TcJPkr9y3b/4YNgsbeoftIBhhqKxeXj
s+w4jqhzqgrUbHV3C+GqHs46Le4OdLBouHRVRl0C622lR60os3PZzAdkf1MFrU+aE2udOkQOrlV2
8TFMtMlxW10Z6YFK9NnrG8Me6D4N85u0CmrNNZNybL3ObLRsTdkKpr+o9egmIFQ0XKPryr1dSRn2
1nYIvqMyTQNNjzSqP9TaaB/zLsG9Gj+RSnh9V6rr0JoD2n46Xf+p84fP00qHd57inVjiB2s5ka+H
VYoYurc6sY6CcrrNhVC2TbT0NJRGWO7kRLbeHBgh2yLXgm6T4r91MGIYXxt+7YRe1BrJJR0dsM1C
sJJnDTyqcNXVsvlS6ihP3L5HNwY6IC0PbdXUtRvFNeDAqbFgAyRJEj7W9IADKQ9b7qmVE20/mfKU
7Yagt5GtCGFXHiYV5X0aCdIjJtSmWwrg6WMvuiBzc07+0HwlRTn2ZZVMdJuRyXBBGcYPGIm0s6up
ZjmtlXlsX0NFwpTVGNr01rEzbdoWRWffN9JcXFuzo6c0r0v6LQ5N8f0IzzXe95VpYdkngM64dauV
9MfPqeOqSgVyWg26UbhyVUtXBsy+h1Ahj+h1UWn3q9ps7dCzEgPvXclWZpyEc2k4h+CV1xurw+xm
YeIOM2wDxEY0w1cDNICqGV070rUBy82Fh6WY0aMm1RJg2XZUja2U2iz5PU0Hby3tRwfSvzy0qW3K
c9moRwCQ8hwepHDo8pWWWPZzIuukI1IocLnXKXQDeFkbW6nb6Vn3YlWDEXHLqX4vmql5HqbWOM+C
znyqEdVb+1JU0eBiu1hfwZQaVDeHg624Mva3xzCQhtBTwZ0lEBOmauHEWoEC86uewb9NIrdXoq20
rRHPETEm1VBk/LJG4i5MGczTUlvbtn2Vv6TqmF05gyhf+yhz7qOsT0ZvRvO1D6smf1Iqvb1HxCv9
iGtF/0nWz4L6NZd24oERrOuVZQl5G8U6OSYzFvq00vtCR+mv9droFZGQLztnHkyvJfVxa3eTMGBk
ON1VK+IKP3gmibmuFVhkbhWZ2V5jAr1H0tK4OIZSK7vmEJS8rVQLbwQnoFsxOdODZMuYZzptP/Uu
pkVD5WY6AFcvsmpMqqfEyNeAvsNkXZJDwvFcRPNDxo47rKdZajeEd9LSAplaBUm4vuq8QdfnuzwT
9T6keh6vJK3SXydLlIlnKaOVnsFMqleNNhqB15Db0MlaB9irmWHjHKXImfsdDOPoHvXMbKwLoUnn
dZmZT1KRjN2Wk1OxB0FYxVjmkFqMbSx11m3QhdsUs9XER4Vsd1Sx5T5dS7TUiO2gcuJez+2cnbeW
MN4y0x6PJg4BpouVVwMEnEfQunre0VOuqnN2K9V2dCcJXb+EeATGI5xygcFol3em12Wx/TQrY32R
J3yPpGyhSK+QS5fGGmvKfCe0cbS8qpUmZxVrEP38hUCRuJ0ZwHeLS1Fgg4t4gn47zuk8O0MYL2Sr
Bnzek3m8YxMyrU3fTqJ3R0UqMMiVVAM4kZrjvgcSILlSJ/hD/tAbxm2viHb2K22KFn5001+0M16j
vJAWgFGlWqEO+05qU1fno1e8oVrwKkNeK7Jv112zt+QofI07w8Z/Nou6x75t26tZq8LrsiikJxXh
wftsJjWrxpj1KI6UPPOZOGm6wsu8mXCDCoq3OCbUcht8R6PLGk443QjzNN0keU4rSlcl4c9qiPP3
iqk1+SNhkzhTpgh+wIhJE/fdiTu169tdaEhgiZJ2TG71ujWfSXDV8VqDdHBB44HyHox5cQkExRih
lUzl81DzUWNj0movTl5W41lPXady0yHNnqKsHsDxSY61CUcqTX6s1WW+6+K4/6kFepK61SyNL1Tf
Rnnt8LzPjaR0Ah5dzqw16b1cmzmHnFUwNvxMJZQ04QLTHlIMfGNxHSWBdI1EW3qe5Hm4WKo+T0MZ
CPaIXFPuCmHTae/kcY/s0JwjbT3GI3qwyBihMenwQDZBlkb6Tivy/ifJhu52GKGYu6ZdiBs5TvSf
UaSxI4zD0PCBZkr9HJpiYmlMAnYSQ8FEnrAli1mWWyhLQobd4lGlCe7qWXYKeT8XMfvwpsMVAgRs
F+Srcmq1wq/GrEq8NHHSq0bHMEloRbAdx679GTVpkHngbQD3q0R+s1s1anfLxma+OJFm9CzfyngX
woN6xIoNzo3GTgThKSTYlMbGfHKyNBPrMK0aAelQr4h4NUk8KVgezN4ogcniu4IsTvNDdkitBBvX
CBcu4Dfl0PB0rKG1ycml6Q9Awaw3TifFCQJxHeaNXLPyeWqk93cAXa3BqwKu1DXmII3WOFeNvNJm
DuvdEE214cpjVcz+tPTbrYGGlZFrWzOQ+zkFR+Y6sVCjtW5W+eCxvht3gT0b05kp9f0NpraOvQql
qJS9gHbgmUbzMqwhVgah5mp1K540u+YuGnxJsPKccqvFNnF0ShZd3b5v28BmGoSR0/h9IbgBnVbR
xJ1ikXeeTjwio1N1+h8jJLTXFpF440shhzEeS+sA0kkG+2c2FOp9XY/WXhdT8kQxtrmU2nD+CUi9
+ilFCiwGKn+idGn9hqPEvp8AdYP65oGowxanmaLoItBjQiBV7WMoz6mInTUGNYnsz1WV3qZlNMq+
aKTKIBIY0sSV9FJ66btMfak6pez9NsW+hwc/2iw6mX4v01wr3LbLFrRPKgbmYQt+fQGtjaReAuJK
jGgI+EDPIh7s4p+4u0NgAlOWSusUVlr56JCfjH2+BXTkCe0OuKTIJtW8rVEGknqVhplU+gFttck+
j5QJcLpZMkH0yQ7MfSlV5R1NA3PqpySBAJR1KR+NMiNNPlhBGQdno5jxihkgusMvQsVubWYswKGG
GHK/lqD1hD4QuTa8Gmxt1D0ab7MBOkgRO+lGoDrT/XGgB48IjaXUou7SZsaO+nnLjWeg2vZ9i3lS
TCZtSKLei7F4do52VSrSSh+6wnoY6zy8tdKxGTwkYw32rGXVmOEWXac039lSU5uXHaLpeVsV9Zzt
rCKbhZsC6pgjmGq2mu0lrJylVd+XXbQZhTyl15EWiV2YSFPnh5oMekoQb6s7IzfS7lWPCDSFqzRS
mmEOAWhu1Zd5P5H765JpM/R2TAMiwmAnWElyLId+JCoR7/QUjsJjSKN5MJ4hLq2rytW1YHJ2dP/k
7aFRcCnxWFL0/iYjxun3I754+rXWsVfKbkyvT7PiZ2vJeirDwfkBW5Vet8EQtnM2sExQRiLsCbwB
XXJyU1Zhk/+wBzXlrUIATcN7q7dHjAKs2JYfkmJsofzrRZ/FbKAGxwb+S8PetnotarfIo07mWEDD
kpviChRR/S1g/Jtq2hgugVouk0+gcLuOLbbMTZOzVt8qNS/u0M95ZO6suG3EJim7QPanOrbED+zN
5vlKj6hFV9swGyv6AQdQAjHIqMKKxJsdBEWPw1Q1FOsaT0qZvuMuku4stY2zy5rUV76ymhDLKd+s
jEDekTDGdUf0EHSeugrBek5cxNFF8SwdUqVnTGFzVw56Pq3Cnp6EWzvUpJ7VgwqwX2eBPt7Ewqn0
2h1DIbEihGX50PYKn5cgeZCutWDG69QyjeVQ1nYsa1o1hgzM64u3VdVLhFSOFdSKqxBhwJKUC8H3
A5o3q9eizMW87wLy7O/kIEgBamOiqc9mUTT2eWnmnThWdmZowNnibIkcYencUTi0lhBgyLPpflI6
UXSuZfVBc5nPBTJFt5YSzNWKLGo49jlx2b3KKZZf275rjIysvQFJKKFx0CtKLduWAtDqFhqugYW7
UFp8kSIJHuU6jqI0OTgtEMnzdkgscaXIY9kQO+n9oyXo6r/UQOLYrtY0MhZX5B+LlW0IcT8m6uID
bg167evgMls3zGbniDBWKVbaFOOvQrpCj1a1nAzFpq8jRQ1hHVmcKgBuN/J6HpsRePUixo9W5BLr
irCunoX1HpSWElyMrUSIJ6Am/whGAfKzILKf1n2XxuExV3NL8zt1HqU90g9oA3KuybnrSHoy0hWZ
CPW24yUWa2yOAfwGAZZhL4qT6eaZVYeDBhmo66xyM9djmV1Pra007mS0XX6eJnYQn3O0JZww4qEY
z8zR6ptztvIguxzT3DFueSG5et+Eqgipswep/bOCoBqvHZrW4m2Iz1vmxtqgSetuaKr3wBhbeNYz
KHhMUPGAMycjzDF4UY3kTIRDeHScqIWMpqNX9mpZG7J9KNVp6cVVCGalR3yxQ4WudZ6T95ykKDZJ
ylVboFV1QfxxbK3seGTFKYbA9HuTAAkTmKR3cG+khzDDyMVwx6RfEPnlOImXcUoL5yql2TB4iVmu
o13CqdLet2Ky0/sxJaGxjxN5Kg6RhnHfheCK5wtJV4fhPC9bg5OnkzV9sSKe1TNPj2gWPavkkXnf
DpVuXkW5YSUNY44Yf5r5HOZ3Rh9J1dOc1ONbPA6GUZwVAeMcrbCbAo++OyVf5Uou7yy7mVmwiH9s
eOuRVtbvUyhraXgWd06rXJlylt+R7S6t1djLwRW+VZzT474IVn2VQEngSSXvIZ+Ss0rKxNbWUTFW
jWvBlGIjnFJ7n5F/7fYO7kApwDhH3wVkgeFCjUZ/MI3G4BNoC7tY1UYURpCoC/W9w6g880kusCO0
PMifhghtDmGtNV4lFi11fDXZNLilmQYG1awyjNb8PNrtVCk0HjjelvNm7sfsh6Kp0bzKJ1vPPbuu
W5B2RqcfpgSG1KoUuOxtWrgFysIjy/pNK/HR0O1jqdGqEan1PjfJRkxqWW16sxKHsleAHlZO1D+x
KecDpK8haFcTWRRsAYFi760ibmIfR/F0WMUqkBOlFvKLhkOSelYmy/fdyHVDvJZYTrxGjT35MR4v
t8gvyCDAfwiOXZSRq4uMAYZ8Uk/ipzko5utohUXmSWKcj1WH0QkqbqU+txrNYqbOqnHfNUlvcFSm
C7AeYXd5XazGz5gplu26jgW4QM6TRXXRSHIFonzRJgAqz+Lp1bJa2mwBNQZm4kmmkT4bc24coIYP
oLrG3pFXBraqN2RHamWlJ0pzk9narPu5OsejN1ACuZslLaPXd6Cn2B/opHtsbAdkoznojepNcdrW
rqJV8ns9FpO+GhXq+d40yN18lkgKJUmpSao3Xlxm4dsjlcKDiRM+2UYmkRTQm0G4oJ+SByXOQZ5b
asemGTpV8VS2SqqtKyFNgauaQnocijmRIi8tU5i5nYEqYwUel+gj4YDYe5AOFZiao8B9LRpbnepu
UVYvlpaUuY8TebRy+jF/a1VojsCE+wdliHrLQ9EkccGaRFAecVz4AUZmAILZkgj120Jn5jqjGd/K
8YKM7Tp0FB5kyPeoILnjTVU6VxsHf67XRgsLMI7MnUstGGllNImKyVzaXZrC5yz6/YQJ5SsWPpiY
DY7V3ypDpl+P6aQRV5B5t86yXgahZvR5pexUWGuF7wxh+Vp0wCc5qDbxA8xrC95lQcDvS4k8F+zB
OhC4qHHEY2ADjE85JRBn6DHtzrYA5pCp1n7WGq1yxyBMYjfUFPJmLCwdh9/cKR9HVcGhAWdppCdU
3EPOZlonOJDmuTn7zSCxyiqjLTfUAUIb8yR9MEhkNtPQeDBAYtOL5yl4BQGNXkrg4JO7gHkljkE0
HF0RBFVg6G08cl2CwvatjkdG1sscf/bYZr+me62hQ6PrlDDdpvog2Rjsxom5okk6fpfyXjU8w06M
hzF14tYP8r7mY0/7QfL7UiE5XNeiiS6ECOIUCCnuVef4S2asPrmN5W3aVCrxVlpVB2LEOvKiXNiK
l8jtfK9rNVpAawKG6sUsehwwu77u/RCKir1klqy3sA+GyENXmqtnjoGab683DSCZOCzb5wmhGnlG
USmwivUuIprotBYncCQhmO3Kwzh7EVkWsjGGnt1UcjblF5IU2elKjZz4icmYTR4mpwn4fA5EGy2q
kn4rarOTVjZJ/oKFg9jBG0MlVH2rrPJwMzj0Sq6CwA6add/qMUcdGa8kP+zGqoWLVxcRe5slWIoK
h3RFjwFHRORaKhdOk6syFkpdo+O3qWaj36OhLFaS1MSdbzkd6M8y1aPmTAoKrJj6UjLe+riTOLVH
JKl83DvD40CB5gbO644UVF35/HiaD+s4aCu3dJpMcfXemFRfBtnYrCrVEZOv9mUT+Gqti8C309mU
V8KY4vdc1DZ2DuOsRdsMok1o+pxSxHjTBCnsfrHIHf2h1awLBF+cTEzkdG92HmSc8QkT91Uuj+1G
m7ugd62OiNHvNFUcu97SfvB5NJ3XIH47pE2pGG4uZf0F/C1yGPhwwVqMJXlVGkkV+soQ8/mQ8fqR
qKUKIzqx5ccATEoMhnYiHRRptGB5rZNk2SbGDV3AgCqWmio2BpmrlBY+XE0Uy5JvZwFpXTIl0k2T
5HHI5l7KP5UgNm2CnLGJtvPQZeMmXpBaLm511SWGZc18jiBK7jkp9BMyflU4+2QGVLbPBwJxj4Ov
XJxVnZEDyy1K1qrQbu0fduVgkGhXy9l0pjuxC48UNaL8quGUcRFbRP2+pUtkiYKp/FlJlo6jdlcD
t6zr+dagmDm7fdFqCnm1ODvEqUBeoYz6gn4zogeyeXC10h4QOExdI2ZD4yGTT5ray7HH0RevtYmg
SB6jdN9gAuesqFkS7lJq3rFyzg+1AULHRdWGfgMG+CA2pFOls27U+sgtR6chaSUNTfS7F/Cf8Iv/
z1kRUHT7vzNi3eeoeY6LP+GKCn/gN1vRAPSqqnzTAGAdeh8dZJ6/Cdr8DupndHAL6RX9xCIA/Q9Z
UTXxHaAJ2kGI5xBYL2aP/yErqgZ0WBtHC0SPKCwXVeA/gBVPsBzIr2mqRWVOdy1GBnCITiqiBlQo
0JtTzRJn9+skyd/LPImpjtjWYa6lzNeSvia1N+qbgFQ6Vi4sypNE9nNW8/Kfyty/L4YKM9Ji7tmm
rPixpDikcucErdKgMLPrc9L60UNV5vlSVisPRLLZWphS/Z3gbCnH/p9C5n9G5c4VhlxQlSdSAqMq
BgmfSQjghCqkXzhV7HCS7MZVVvYCP8I4eJZIGACl70QOcyGrXYCsFVDsIDlPiPqfDE6CVyQ7XsDq
F35takHiVoYmbF+ZycSM5NBcKdSlxz51FoNAKqG04bnQZeNLZa7GhybVM9kdncq6U0PY5NQVpA3W
R7HsjdQxjrbTh7fkVm3S45p1M81GuWqDZPBaM411N4OYA79XcMjvoyJlaWWPecvsCmIUtS0YbKo5
TO+wKEPDLfA+JA3gTObT1HQOay+1zG+K0r9EZ6cPlTM87Z3YHi00+I+v0u7mjICwavza6ldLZlnl
nqfRwWGZRaeTgnORvyqVshGZWGntU5HbGys61iJ1Czlcl9YNO6hlreMKqFIybuusp2BquBX/Om5R
puIWaiutW+v2GSnG7+bEJ1OCDxAdAgy1xS7k49XPddqVYdI2vk6B0LdN7NZIOBebP1aJq99P489G
nY+Skt8TDzc3KmPQLunuPVGBcV6OowUdQFGw0FeSwTstgus+P2RW/jRjwe3iTv1tQ/1fo+pAHNA0
Gdwesq1TvVaoNW1SmV0DhK7OV4jd5MOQTyS/BIeTZ0NNtDcWDdKtjhKW14lGJT3o+m6t4vfWufiu
SgcZReh9Uivpj2jKNJ+9I92MHKABC9m44X79lH61aX2YSlwwqyc9KCwJRBUn0pBEUocUaRSPiXjc
bzQclY1URB5JEVAoiVmuG5xHvVmAmDFlvKrjSZM9zluWVyr2uMU3cEBoF5GZklRrlys0NXdq1Z7N
mpT6OQHzZsqanWG213nWCS+vy4RDlmGdK6U0XA7YPG/MSj5SgSou0yQs/Anl0Td3+VHFwVxYRMNs
EBZCR3pQTk0uDTJzXPtQ+4nQmzO1abY1sCQvVPV3RM7koeb5mxE/Kqh+j4icCFEYOQi6tE7mOL2/
1JZyRqya5naqCVsm1iU/lTAfabVvVvZf6LAPL5H7gxdDMwcsAxqnTvYZvKnkhhNl7WME7mWd0a0x
27W8Qo8XMZVmr6l50HF5JZ/hZa778fj+9Sz6JRA8uQD2S3SydFKhkj1dkHryUlOvh7Ufmg7G37SK
7ejcDbY4adMxBqPUjya1XvWLKAUHLsAjlGVgfWCG2PaN8NJRWFtZOI5fWt3a0brbWaRU1LFVAdHX
UeiNdEwZUgJ8jWbuhVQx8NNMzXfaGn/YsFE3ZPZGX8nPdcrE4NUU6Sov6FKL6FxeDUAujm0i2bci
6otNFlTpigQT7bPA/EFhRlPOCdcufzAxZQQywmtGXXFjMkH7EbObuziqAYuVUANji/dHJWj8jRj7
p8jt/1erKfWP6bRYWX1wmdo8z8//A+usuPoQ48n8od9Bnqb/1y8buv8Ea6xS/yvI43cWn/al9wb2
LshPPrP/BHma8l80KsKrAPaP9xT+Uv87yOO36FljstIBCHNvkcP9Q5D3q+nmj7m/hJiWtUgHl3CS
ZrsTQVrRdihQqpCwwsg6SgmSVVyIxb2IhS5ATLCTAo00V1g521bFdnngX1EPaM4aAiBmbLTYjrep
qp23Qk33Ru1IyIaGXLh0Dcwtp9gxuWy1iZU4otl/lU0RFbdezTK/aDSdwhjZ263TZ/iBTEVsJJui
TSL4k6YSnnVgn0n+F5iuZJzZ/yd759FcJ7Ot4f9y55wihymwgyQrWLIk2xPKEegmNDn8+vuwv3Pq
WNsqq3zHt8oz2cJA073C+z7r36Pq/3/R/g8Qmj8t2ov2y8uUZPvr/yxXdxtrRpi9BTj46kAO/2e5
2va/GFWJu5UXp3ubX/K/yzX4F9kKKcemJd3++YuchAnN8Nk34Ozpn/3Ncj0/CsE5g7XymdZHMRV2
xVkWQCXRA+ZmUtaQg0ouRwoxV5noDBqx/mgFn526Vt7RrNJef0tVvP3qXz4Ua7s0YmyMZAi+yLLO
olaapzmar0RHKJXDlK7E8mGyxy4aRp0uxS9v45Xo7/w2OewRe1CwxnvLM/XO7H9jSRVTZi6dqqmc
9h0z6BkPM++hkLvPRtOrmywV0xsUxlevCZIDBopJyufydn/VvzqanOe69JbYp48Tetbc/ND6LH3W
aO/fyEbdM7vMfuOa53HG6T4hgGyDl018HGfhmzP0nt4x8zrGjwqLB7S6dUtd1YRfW83FQ9kSZf75
yb52RdwimMvY81DObT//ReWLWG9lsHu9xA6d1ytmFYsrl6nte72xpicdX/Xhr6+3hdQEbuyu7Obb
U//levTwO+aegSWmzHyVjTLyR4QSNOjzC4xOU/Tnq73yDrELGLB5oJ7zSM+eJ3qOLqcVtsTYOdOt
2XVraMV1Xg5a6FbOEaL0w58v+FIBzuRDjHqsUTrPkN+oPJwtmoVRmX6xEHpD5nnsRhFcOuvyllfv
tYsw9hjbFwRaILdn78zUZuxTyL/iNTGY2webFPkgUsa/Q9xuN7NNPMbY6+iYSAhHX76rhr4WSH4D
hPTUrv3Bbcsxv7Xc2kz3A8quYMe03Ky4WgUjb5z4zw/y/M2xrZIJI5lm98RNd767mKUoqyZr13iE
1RaNqeofcXjqe0oe9FXyar1cKx70G/vM+ZPdrgqIk72Z49//7ftb5Zp49PhWYmrEyDGEBJcRjL6R
rvs/395vF2InYwP1oEexVrxzunmvudSy6YTFPSqscMqy6r1Z6s0bNpPXrhI48EURJ8M1OqdGeb42
FUD6EOL5xvIZzRlAPewQhvuXn9nmOqcWBZyS7MhiCujLhUKZX6VQB9fYGVz5HXukucPDUN6iYx+u
Kk6SiFy3f8uDezLR/XoC4eqkGgdfYpu2xyF0dll/SIq0E3KMXfOgXHpdZAHdfHBN69hpzhHM3i5R
w4Fm8RvL5LfFCQaX94c160T7PC8L2MOCMUh2CwUbi9maaHpjso2FvnvFCLrUrqGb9ig17v68aM5P
XNiipoFhyCaqoPjmnH2PXhWMk8luFyd+u7g7u7VWamUiWZo5Kqpay/+2ssP1HKw0JNk4JiBavnyt
Zd1OepNoepy2jREjiqqPSSDFG5/Cb3eFEYPgHV63DtkM9fTLq3ijwTftF37s0c+6wl5T/NB0bd5l
c76+cdi9dilW58YWw2/C9vnyUlpr13SyGO5hZViQ1jaYU3QAU44yGC3B3zFJtqIBH/bpTN1iNCwu
L6822EgxYHdg+ERsddH2fhKu2dy+wbJ+7Z42tCIfILUxyj4vr6JykTna6jPaI1Het0qv62+26Kou
LExNe2NTfv1a1NM3TqsH4fTltfrZm5VTuF486kmxa6Yuv3ZcM79cx3l5Y63/tnVtD48aCDVFGH7Y
g15eKvXkKtyVh2emQl1R5uii1Su7NzbI7be82EG2q/A94dne/H7nI6/dkrqF5bAgStfUrlLBbSx0
dOhBpRbVnax4/PMX/Opd/XK9s7Vudg5wayG5HpL8D/TMxGWZiuqNJXHGAf33yrPIOgEvWpxoZ++p
1WwsjODPcTT106NSIn+g/25dScjWe0O4pzm75t6XnX7ZIoCLJXpGmhQDQHTp7PV0lG9ALX/bMbcH
TQiGXpelQ0D98nVmksbZUrJyvG4s99hs2ndMDvX23YTWYFOT6VNrPv35YW9f828vF7/3lmwRip2v
1gGmdo3MxItnOIehPjnrIWCUyqFAL/WUWjXuk2G6pofpHf984Vc/E1ANxOUYvghbz262TRZPQ/IU
W81oHQ1VrLt8GNeoyHXvjYRhe5O/3+N/L3W2RfvVWuTwPLx4yCYGzWXGPWJjySBAB9E8Kiy/09eH
JtfMfW0xKvnP9/nqasYHDu4YBZJ77pWtGbk8TxovFRtnfpiC1TosXfB3bvN/L+ZfrnJ2i026uNk0
0nddrXG+sgfcnFWwafCV3b4Rx7x6Q9uWzY7AVuqcnQ8F5OaGoIkXR7P/UHle/ZkBTW/lCK+uS6zm
4AEIqqF6vlwe2pCnTip4bLPjVpcBWq5LtB7p80w4/oUGf3VJKu8c/MY24z+/sNev7DscS7hHsQS/
vHLmV/pUQv6Mi0kaS5g1tXF09VzbO0OdXTKdpo1dLJ/7CWXZtz9f+rVvgnslPuSToItz9mgXr5t0
q1s9GoeG2CdabYPU6ehPzcHwht/ytbf466XOdr8115U2aSN3aeXew8rg9cvcnNP/w1b+y1Xss9O9
L4PS8zO+vMobuwvRiGTfwUB4I9J89bGxhVOEAFRHUfTlG8PppjM8ktlrjVsU3yrmhjNBvcifuml4
i6H82lno/fdS5+GKVwGYVSZviBGTQczYuRGdCHGf4W0eitWvuzdW42vvicoVpl+IY1v54eW9NbS/
hjng8GU8mfXNa8flop3mv5uU98/2ARCIEXn0jIACnz3BprOzBmcTc1FtzB1kuskVpoeSrilK479f
4wyDYZQESTklw7MbajM9zRQS07ipfBXmoE6/e4PDkOYk69+IZF99dlRtMIJvsew5+aWwBTr0ihO+
t9BF6qpR2JGcv4Mh/PvZkUCSXCF8IG55+Yb8QLoWk6f92E2Us2fYiHqHU2i4+PNje/1e/nuVsw1+
kR0pjMYbYv4ZuzzCe6x7dfl/ugrNOyqJNgHz2b00CYMk55G9r25WL+wWBNKGFPkbS+C1e4HtAciX
quHGAnr5xOSYrBisuBc4IxgBzBRLIhK8N+5lm4V8fuxvXw3hnelSgTnvRyr0LouCMBKv4yKnr0nV
uI23C1xdrBeDlZnUSPzOtuSzDRKLybyjhcZxLE1aZJh+9E32OPKTe6qaCNVrsq9mHxgSLEKd+AHT
FSkMVSWaAg06qb8NyTsMgy/eQpK9srtBKdkAaHwtW0D68mmhJR8GRK8GYAgRqLCdjWHeJbh29k6S
pMEbp/vvV9vW8UbQYtwE5K6zdbY6aC1RYxtxo5zKjLIW21CMNtQq3um101VvhGa/LwUGSdJ3oM9l
kNaeiKu/VDoNM2emu55BxmtLY09I2IZD6r9FaXjlphyDhWAhHWFw0HmdrPOH7bTVzbhGDgek1FMW
+tY2HUXY+BKj6N9+q8ATLJAA6Awoym0CrV/Lt2PZEBpJ04jrXHe+U6ODS7ZUM77oP1/n99vauvsM
AyHz2ybjnIULaStk3aMcj72Bb5aFiL4exoGNIXWWVX3/56udH30+JTg+WCq2G6wRMtnLu+JOV/Ie
2tqVQ9kKh64GF6DJUPinHmfyRrNJ3qLknd8h1+S2YJZaAActalgvr7nZ2NA/2QEt7xV/hZpghFNF
Qr8dy6Eq3+qgnK9GRgxtzUyg+Po2iuL8ck6Qz0wH42tO28yjEKG79qfWHc03dqbfnyTsRMIVplhS
0qEi8fKuNNStOLzACGuF14jYLZT3Y8GrjW44UZ8dORhvMVl/vzGwZNsfzngAROd4PIrAE2ViE3Bx
P7VH1VXiQuHGeiMO2xpq/Nd/TbVI5zzMHwj/6ARSHt5e6C/fc9dOXUUDqN5NZlHJL4WOvO7o+QQv
94yD6KZ92uhzgic9GT5mopjiDEPxbdGW/i1evBlRG0C4PPSg6ANtqbP+oREy+YLNUcujVuvx0jp2
/XGV6VWQGh+qtLaPUO0SP7RFYlmsyiC5MUoicxc8yB3hNE6EnsrLU7Y2/U7lq3gwfb2718ygQatq
oD68Qlqv1NXkoAiaia2y4zLM9OhwHiw3ldcyTKx38/KD0w/TwUpy+0Iv2DZ2OciJ5zENWrQVzXKj
mc0PZWoYsf1h1UMMBMb3UjRLCCMJc+wSdFeq84q7STM4VrW6zT5YQ875YTHKPeF/glc3UbHtLF/l
XCHMH+ylf0Dghn8OVTVD1lAhG7i/YXrMTHK1BYAB8CTqkMrJTXf6WmLpVevobAp8NVGus9ejO5X+
VdNr2KULC4xghiMJEUq/3pRdLXaeM+DRxV1shkuLjQoVub5cW+NQ7xfblgZj05MSrgeiLrGzO6i6
uZZ010ta4mMIZKV/8pJxfhI2FRFpot2XTqeHcGICjKy4w3/Y5miin0YGj+NiyCecDRwoY2r2R5Fh
2nvqlaelkWY425OqoGfcZAIVdORM2lpGJZYPf5+4JfIxP88c79nCCwtVImj0p6m2vY9TNjlVWGtG
UMbKN+ovhaiQx2BXT38WvVFddbzi4YNmFDXSxBYsbE2TqzZszHWu37m4SLJBTT/K1cswiEHMqmKr
Nd1bbzGC5JJf21GcXCW2p2yGCrWndUVnDCZTYVw31mCOO8Re6pikhd3umqJX6HVqwFFmmRjuVaqX
YkRFg5v1tmHTcQ5e6eT693Eoc7WvgsZ7llamXWJiX/Pd4KflszmLeyNb6niph+4jDEivDDtt8oaw
rIWydjDzMKPMYx18W41e3i1qWNFgFJkRmbgqrifNTOYQqQ8AP73ol/dtR12C3Uy5EyaXrsEMWeVp
CrFjKusZg9GypEd0bxNO6VC4jVOPm0F1m1sk7UVd2GqjbeM+Lm7SepV4WGHnTNHUdOqm77gY5tk6
d8KmZtpWLFyzl1ENWnC5FiqXVnkP6zal1jKniZwfrWFm9Kg1qbqLRIHIGb9Fs2T3o9EOYm+a0+rs
sOIqce/iX+LLnqhBpHmc2sVY3waN0MqbtO+0fIh4HCYkDXg2Q7z2Ph7xQHoSG0zVdk/N5Dd+5HX4
pD9XuqysI9YriaJPpBqSNMgqt5q7BBqK2m7qgtBOFz2j26nKJMr1nHbJ6HXrGAe1h01bg9vDLzaT
Jdl7fieYTuunEP1Q3wV8arIJkEkx5GVv863indK3gbzV4qs7f+RL2mdzsd6lwepXcQJagxbTvJBq
WU3qfi+TtoM7xsadxRXbmLHHRzzT9W2mhLG36ZJjEEXLp2Jf10x/l3VyfdJSDSGlZgWLtfNykRrh
VMzZba5ExYDWtlJfbKmbt86cTBjZmNkEvd3AJBe2KIveZcaaW7E/TfICNoU7X6lgCT7CN5FT3HYb
EgQ/IdyzmmUdhKISUxB7bbJ+hXEJNUyB0/rE7CnpHfCRbVrkuku/uOgicZPVqU6nNUPiEDYCc8UO
T3D27LYwUyETTJO2Y4SWhmvOsufDxNieLMLwbdlhP+PuDdtVb3qMS81ytfTrWEUtBJ8Bv7Alx53S
O5SZKrVKc94BFJpFDD1AeBcQGiYXhTckmpg1UBqXwpCdfzScsWOIVc8Igd0QeDOzW+3ZfM7SJsgP
0KXmdTe7CV6mtRqXn6BGRHYBBknO+zFL3XeBzDmtRkfp5s7yZ+PObNQC+ald4Tjmfeb9HAwZ3NB/
s+xjlg/OJ9ftV/3S6jFkhmoWgTjaqhvraKgrthDm1Bo/II2M6w6IjvpkemQl0QDMCHZDpXJ/P3tG
/7wGvZ+z4a1SHXtOjfeSaUqcDfU6BFG7QjMKGd8aJFFPyvYuoWXzXZO150LMnCY7FE3fWWGKaVAd
jHqxuqgYPPcb66tHfMwRbOyM1eAOoLKMLYNRRWeHNaAiccjG1nqf1UI4+6zBTB41Uz1/r2vB9uO7
S5fFQ+G1/d62K6bMVOk8QZIpPbsA0JMHS6Sb3WaoswWhaMdC+AwUAOtgPSe4s1CGWT32NRBeemtb
n6cCY0yMLd76KOxSOjzRTsqDQVv52DmYIkOjmbfFVKKZhf5kBu8MR6RFnKs2+dFoNjwNz5lq6A2t
7TRR42Z9t5dknACU3Hy49Znm2IAE0yhjULTr6p2NydNHnmnNPsCidLZiMDjysc/XQo/b0pKSAxlo
y96xp/nrmrBP37hmNjwmK/iDfSCz6bPtrfKdhJFr4mZTrI++SssfAKLYTFXfZ8H72p1WEfm5VqWh
sXRlEQ5lP9VYX+fMD2s942gbtYYXGIAAsOIFk6p2YOhLiXa9Ek11WOo1r/cDD9uJlFy4xQncmB4K
uEFr2NI5/+b4s2VdNV4NugdaqrLDyvJXJo7rSwZTZyr8OuLryvOomLXBhyrCFhsVo5V1bAIpU3pM
adQ3oL7wPEmKCwHRQ54GJBLASo/tUuv7uq1LuADB1A4fTdgVzsWopCHipZsc8wvOXmHsVtvs5E1d
rbTpwzrL1LLL4cVVcZYWVvN+bZxVDkjy60x89cw8r7/3s+Ym1De9fCgOnIG+1T3mPuCX9XOV6xPs
gxE2Bu3+blonM9mPDlNAjQ1zMykyYM1oqbZIs8B03A0lhiUnBSQgDkZhWe7P2tVcvvl+xQP/HVyk
KT96RmVudoihZJ9kpBJInjKZmV0xA2Gs9qp08ckXeH6T2Okxo4V5WvbqNjELcWmhinG3HV7AKezs
4gfbdY/Tq2kVHJMsW/GJl1ShMEA0NaimfIIYJlKcYrU5Nw96CQVybzurc6hoNBT7jP4mkzvgMTjx
NoP5uqSrw5k68lJDi30vjSpFHHTd2qYI9kuZtp9sfjcewUxpB6vpx+mglVDmYr8lJg3LwZH+Linn
6X0Br8m9Am2rfRwNDsm9nXpGHTO3ZJ12UylbI9g3wplb2klp/1BbpRh2yMXEAtLaH8Z9sYr0Uk8b
o8IOqOb1sW3HrIs5MpT/XNQMBAxV7eVfRlSAKxaGnsNvDcY12EPjYGLdNFCNjSBM+A9zAYE74gk6
arNFymSfztmQRZaZgCy08soQO98cg/u0WZobU7nCudJyDVB4nbmYZgeRfVqkZX0SoqqzD0KhbD7Y
2SpuMfyya7VN3l/iS51wA9Lawu8QFIKIkV7XJ6+YzTIySfPTfWsYgOj6wbervW63/l21dMVPQ5aL
F5VdN+jh6K0OkbOFowTilTffF56qvrIrmh/KylhwB5hJmx5WSwj4gpbh0m9dXfAKVZ/93PQV9gGK
1PB90TqwORg+qW4malHHRfSKgSy+jQev5tgPqW/oImxlP97NtsSD7tRG8gNKFybZSblE7syGlD9m
n9NsV+Ohe6ePmASiQTM5mOu+6EjhEqO9rKqMqHDELKn2BafCXpOUWWLLEJbAfwzQbCfJeKZQx61L
JOkpMYWJpTrWTLVgwOiqb4YNekuky0/PquVlD9L/FjTe+n4wh7uy1RmQrQ/q2qd1RmjTtX4qOXTq
7i7jO2eo85z/THLHHC4yd6jwEwwbjQpoK3uRjyubY7DDcDR2e3op2l7I1CQwBkn0dYC89iw0+wFf
YJ5h3yEoChW5Jp7xStqHcWyqeHPsxnqbN0yZdk2YUkPqwgTC1RRlY+4iIRbJfTn5+sKZ2hjv/ES7
WIWfQdWZjQ+2ns7vVszAUdsv/rUPKm5vLkHwFGRtchXocMY6DxZEOOiT9kGBf/5U2rJ6mGCT7HOz
tT+05jS+B5BlgnbCu1vhq9k4Thocnhmmjrm9rjaGVbZeZoT1hzwpGW7C6nnGqzk9gLxYATOt443t
lEVUNS2xFFwb9M3lh3WujgY4PiQq/frOHN0xmgB89mG2LiuUrHpgqDLGsdEX9nPeFPnRwEP3EQjm
vNN6GTAppqkiJ5n9a1ejQsKaNAEoaAm3VcvlofM4CxHv25fTkvcXGQU/yGv6OyxUgA2YTOIBwUCV
2ofMqas5BqmMBS5+KInlP0SwYD7rZNZHmLjywGRp89OKFp2CWSGeqgrfAiQ83btds3Xct7N/NS9J
9bho7kb4wkUlF7e9whl+qdEZ+bmMXXMxjfnHoLSzG7hAZaRsvYtUXkzhXDjac6ZbzTucpdUH37H7
+4XBsO5+tBO4J81kMpYQf/VOX8S1tY7W3pLep5EsM1wX/YLuUv3cDlRB16ISO5MZomB2mu6K3DOH
KgQ/5lPeCA+M1pzkEDQDF4pe6x/XVKTMjqwRkaOxv2KoyfrT9zXrKBsszZM085ghL8d10j+7ytXu
i0AmRzPttSuRZ/kxV1QhwgzwV2TM6V3dO92dXRj5hzx3uyYaB3mdzbN2QTliPvLxsYeNy48Bgcae
c8cIHeEOHylDYZcaZB/C4pLfEpmul8zOMd4VTv2F0X4MB/MBCQllwyYYl/xqKqv8Cwb9+gNCX/OS
wbAggpONVLC4Ls/Y1ws0sc24F5yeRZTYGiwHh2LTXpDLhx2fzAXiq/drwMAYe6T6G9lu1YbrWrGA
KzmZu8wd3VjR9LjUgetdoqe/HIspubDdWl4N0nmyE0u7g3s2h1VnqytHz3TW4zrXz26mvBtUDfdp
5Xo/SmFzJripdefJ5Gdvd88D9/CFrAMKT+kU9ee5CDJwAD7ef0eK7sFcy/6yWPP2aOnTXVENFt8N
m2m4AEKlvu5ad6gwCLnsfvqUj3keziuJ7zwk+RJZFgkI55FlYN9XaJ9D8vs6YZWXyUfDWmRG7kR5
LFqGDmarafZuEFa2sR4L1XBU57Psic7zdm4Prd6NM9CsarjPqtqNyUGNeyBHOuDN3HLaKKgoJsRD
MsgltPF+a+xbTXc/Tw4Rq98W5hWcdAoLarKtj8op6xWvpmt+RYNd7jM76JK9ZH4QszYHV9zMKbiI
kKpQkYQ+oJ00bnhbIlJsEcBSiqYv+eCV/81giwW+l7rOYQnwQhyKEchD6ElJrJV0eF2psOAPCnNY
biLCSc5YMCzjQZizhppQahOjRuwyoz7stKRHYVmA64CYYw3Ghaz8aYhWh4cXasuscQJnIyRGqWdj
DTmq8O60zdceNavmQWvxreWTJuA8RkK4oLsKLbWeay01gFeUhpuT+5l9H/q6M13XduMtkTDK4Htb
a91Xt+/7uwKvGHRyzcYQObJrf6u0HFI5Z1pp7fs2gOa0oq5LIxgrZreDj2Q/Vkpja0NFmcsYdAQE
P8aK1+p6oHqygHOYpNqPpENB3C2Q6Xeic7uHaqxzNwyQYXghpy4ueVig5mdqWtg/87L1rLCf+jlB
Mds71MGmSlJ+MlLfed8vdnLddwbekooeTRLOuZhuAkcZGnt6OlBnchv16PUL5eJq7ZJn25GzinQ4
5WlsE4L9HFrpiAimlfpSy7EpL2Z8Oii7p8T0rjVry5Wx5for3KmkRj9sSw4aoJaEkgNh/xAvSdN8
UqPPPTARRN4GIwWjkJ2Wp2emiplafm2WS2TOSjUxHkr/eqwK/35txqDdlyKRLkWddpmxO5KCgwgA
hXDRwPNcaf63jBrG2QXcpO2F2BvDyBaZVwj5YzQes3cIKt9tAZS0enmo9U47LonzyXJK0DpOweDp
Hfxwv0eBjOc7WpZ2XI9E2X2/A9K+PLmNlfxIBSdPtAA0vffzvMvemQRzGIVwq5uUegr/u6IjOe5S
rweKsKZZco+T0PciDdbpSq0Pkc5Oy8GKRTap1mMxQlW8YAEKUj4ffO8OgRfcWI36MCPaUjnOcLPs
lq/TXCy595NgvF7rlmQsGDvqRsovvQZ0ToWC0qRu5Eed0n0yx9IbTBg+2pD+FELKfjcUpdldGNTa
rqslVcODvta2Omg1nxSZSLMZ7Sqbh7H3SVygJzMLFnAGE8TyWLdGx4nzVUH2mqsg9yMrmbQr+oX1
d0HfZoq8dcEdZbSQtuIFVchNw8TvL8YciCpq8my5NeeFDRA6FQCFZK2qZpfYTn8zZPCJ4sxiIB58
0tL4MA5e6h36YYHQRocaJG+hXOb82GmSLeHYko5dNpXBi4+bbFK9GxoA8zh9ejXbjz2yNPm+bbqq
uRboeVzGwGC1WgnfCpq/PuMsfzZLQdKDdbCGNVMq3Q3TUsHsoo49LI9+z4DAXcVeR5nW9WBdkUWJ
uxqDFgEx/FIrbAITa2ifDvZED3YqkutmcTwjpBrqoLJJ3KA7VEp2yNURz5sIslQ3DRjjp5VBeAse
+vrO69lHQ3t0Vj8q11Kqu0UarXENdQuyXjD2NdlI2Q46JXFLDgcXuTVp6NTwnBLY397FPAaVQktB
pPC8UBWE8DwRHe4dZiGPFeDSxtSfZozmjrNnYPYwXwWLJ+ZL6pdjf9d1Kseh2RTm+OB0PvnUbjAt
jTdZbgybA2zHtvkgCgfkHgPhpul9sjAQ7mdb66V2maEFU5f+7CDpY2Np2oeJoTsI0hSWz691Zik3
AykjgMlGDMvTnINDQ6i66IhysblXBijXkC8vb25ySn017DaVjUYNyI3mEewrNUzgQPu1VosRlZbj
/uw7e/7qwvHQ4oAKh7MwYRzjMCgZ2uASUGjtmNkTlS59YisDo64BIQgSF4ImSaBGibzojM59DGZp
zbcrXK3gPi9MKj9Gno+ERIOdQQsMaeCRCBBJGcGlDRbZvaVuXkw7LbM7rQwbQ/gE2xsuWd5oEKH6
dmeRIGj301IY3Tv4XanOoJRGI3d0pjHISSqX2SXQqxDthxStu7nD0ueI5qCYPLzsdK/VPMDliQZ7
yFoslQQxMSDQtLKZp+HgNfCHgBtxlnMVM880sGVZrc2PCI6ZAhProuxLDfxlUE+HLnHq4K4U/bJc
JXWQp1cu2T34JAgIMrboEOQ0xMdWFBtFibnOoOF7dU9XKjH3TiWd8aZwzZrGdQAkx7+UCcPRoa1s
RLRb1dde86UyaHI9LIXelA7n3awpdTg1aP/fmPg/KDV+6VX/5qbFmNi88NFuf/0fY6Lt/8uFVIFQ
EV0gKoNNUvcPLMXy/4Ut3rWRVTFampk2tDL/46P1/kVb3eUHqA8t/DUoS/4DSwn+hfDDcWlvbqIi
j5Hwf+GjZSjFy34p8AH0x/iD0G+zvyMRedkv9SgDFcmog/ggmVijtu3cY1o5NdMxKjK3JC+OSZ10
AT32htq9ogKWHZmqJrJHinKcc9B4nOy9ZzSl/EDTmZO4pr1M2ZfHYkYpwRHEnq7D/Vf2eiD2HsdY
euBzn9N9wBnjXiKDLb1Ld+2szAXC11rN56Ep7eUeFDsVLgeYdcF0JqnZTzbTHzt2InwqVOtdRtMf
MtpOn/S5TGj5yEFfidxAKIfJaYcfTrt9e9r503Y7BTgyOBFoOYg7v+0gQ5PhV5AhTudHqrazJDud
KxDEVjfUT+dNezp7gu0YEih9mp1ruUN9ADrbc1SNIxasa2fwbPmeCJvzbIPBlrulaXoOOjpTJN4x
0rppunRO52F5OhuFyXYCAmQ7M6fT+Rksi/EhP52q4+mENaUcbphYsJ27ECqpX5zO43Y7mrtieSyk
U9NQ2Q5tX83jrbGleXE1MCcO4tZ2wvvbYW9vxz6TIIUfiVM0YJwig+QUJTSniIFDc6RY4eRGtu9O
UUWKaYEQwzjFG2lmr9qO6LZ5tBsDIJa5RSTjKTgBV0igok5BS3EKYPpTMGOdAptlKJJ515wCHsjf
BD9j4xEIeVtMNKWWLfeQFAmVmI3AckrTgRBKBiWXtqvUynYg1PUmggypxIWzRV9tOmtrpE5BWQqA
GzrXP8Ga1iX32SmEQx9MOOdvkV0iva11cgr4OiZtZu8aYp777BQSelt0OMNJfyoXiqq7ZtA2kmAQ
EEq25WxgLgMq0e2ooRBuNoP/KdV17WidglHmGhGYBqcglaSI4MI8Ba/LCMFxX0mfmLPc4lsaRJjV
Kg+s2oV/CoGtRK3Q0BgVwRI7hcnTFjEvMICvrVMYHZxCausUXlPkrgeYiB0NE7PMitsiW7aG0RaX
D2zqQ2ycwnWkU5t0zCmb/jCfQvrU3sL77hTqL6ewH+VYW16oLRugZ0RiYG05gp8PlCOcU+pQblmE
e0ooqO+rxzVzSDOSU8pRjP10I0QLA14ZoNlR6JGfkGaQqlC7Jm3Rsi2FUT7zmcibNyWVfUpz7FFZ
n+GvYNtITokQ0EwSClp/3YPOYSZ20yltKv5JoU7plDilVtMwgZWWp5Sr/Cf92jKx4JSUWWDp6POc
krXhlLjR2yGJG7Z8LgHwAsa5ZQYIaH67v6sgzX+VWxZIOkpCqOvjdN2wFChETYzRCdUpfXRoLD7L
U1KZyi3B7Dy1fHLzhrQz1bYUdIGGfFecEtPJTYD7ijWg5a2fkldZCBJZGuUktdUpwXVPya5zSnyJ
ykiCxSkhDmxFcjxveXI+TCj6AKISbTCLgFTaCtK5igmPwGwvNrbOI43NmTYZe/k3QKFk5c0pQ88T
htZFwSlzr1VX8uBPGT1gA3lTnPL8wjLbZJ9rqD1Sqplfm1NNoNnKA96pUuCvg3m1nOoH61ZKsBOP
qsJ4qjA4ApBJbCGlriPakNjYq60gUUBJj/PC7++7U70itXB7H8jlqGM4KGJoP2zljSGBUBouKFbG
CMsSFRDIokUWF1thxDnVSKpTvcQ81U7sUx2l6G3WnEUb4cL0GW7U5Ou4M0V2W3FS5WYZukaS5dTw
s0e6odaFVyhql6a4QUs+vuN1pbul199LJ51uM0/EwPbpGxSpvJ9d+6oQDVNO/Oq+sLv8dilRh/va
Vd0yfQedDSeCedUv6i6ZmpW6s2ZHrj/eWQuJlt5cuhLdHjme0suI/Z9Zd8TNJNyuEU+qad4TyF3a
LUNK0pUSXgeTL7S6J844yPtFcu9VvniUy/SkoHDtdP4Trg5ltB2G76k+H+BKPaEgvEjyDPkr5vIp
TYhlYTXKwPlKM+oDKYgbocLmjcCFP45MYaDlIK+Z7EFVp9MOKIy+ArR97KAhR9rQXzZmZ/9Qxrxf
yNWve6wTlzPYyDUekIZ8tNOcwSLZuET9/7J3Jrt5I1uXfZWLf84EGewLqEGR/Br1ktVY9iRgSxb7
nsHu6WtRzrzXUjaGh1W4k0TCtsSvISPinLP32mMfnzhTQuJO9tVAgxnT4vSSOJTkdBW0mLjfA6lU
e0w685JmnRF0zMJL3ULf07DK1YJRaiyuAJZ6ezMtHcnskYQg6qU4kmL2bvzKEcd1zR32lURDOKF/
cZllomStIev3dbuP0+JMTvXpwFA2NEfScvrlqkjLm2LIz7VxGbRg6uz8WXX2Ra6V2RmY4vnGrdhR
nHbOgVbmCJzmy0ylioQjumdGuWhHa8nupy6tLvjaQQpSYp7DfEReylp08FD9UCRyUs516yahUj6M
NvCng593B1Fp7lGz8vu2BP6B8Xi5YqRHkzlTZ0Ti0Kcv/WNr5RfSl9Ztz+yAgUFp3BiKLPDJNm/m
roVI5k3VZ1vQL/LK1ruWGtsJXEro8wNbNZLfy8EDZkksNP2kyGawc0tyQPViu3DiLK82DvChlv2i
dOdi0Ob6CvbQs8hi86QlOLJeqE+gR+fMeW3R+xBp2299bVz1Aq4V/QGrPOpLXN86zUQE1KwTpdQT
b0kXL73O4nmMeaiK8bJuEzdqkpJYFH8ga5vRy3Xe+BQgSXLXzclHvRm0G4OjKoEDYO3TtPko1TgG
xRQ/FcXwmUY6R5pNmHqrxXp95wDj28s2N5/Bg99nerneF8g2QYhanF+If0cXOAaTlY4Q1dDkMGUM
26TIjzG7BQ4wwcTUelZaHjouYg4OsrvUj7VbF92OisbCieyFWZ6RyfNGYN+ch4XX73JmTevzvJ3s
SyaPzOHM+aJHMhEg4PKzg8tQ72QAOKrlTh+Q0bkFuawnC7kJUdEzQ0Y7uPcMt7gmgE88E37wAYLx
4yKSl1Rp442mTcudoGf8OR5axCcniZ3Ryk5tYBu8+aoRh7a2+uokq3U8OzsW1E3rTQKJ/Cr1pdGv
oYKN+YWg2UV2AMje2X5pUTbNNN6A35kgq9uB70hZff+hG6CKnC5ePeQQQJ1KMPay07zjADCNzta/
qgUxEas1D9TFfBXuiA5jS7Spn0aPKjHd2VkyoirzW0ef80uGSMqkM92mQFUp1RX+2kIQiYAc3WNG
e5Ml5tDeIk3R5k82iYDuNrrlBGWeOsuKzeSQlAn6tbuu1AyBvsiBi5qfx4iNq+oaImHh9ddj7os8
+yIh3rZl1MtRvuh+4qZlgJqJl9SjBfts4eUM2qTvyNeaHWCgIISd+aDMxvmQ+dMSlHoHItFp0An1
gTOiQwY7nWnmfYZ349E0RaPvKpEY+scmTSyt2v23oB2Wk+f/TUFLtfn3/M/Tunt+x9rZfuB3NJT/
GzQ3NG9Us0hsX6vT30ta6zfaNo6FINyEAoxt6D8lLYAeJEgoN0ybtuqr5+I/Ja3h4YrGXoBqfVOs
/0pJC9HgXUnLeR6WAtenfMEZ/14nPs6pP/SCTCGf5tTRFqU6z9aadZCOl+8eqQ8LIriI8zyxembU
e80tI8aA5JT1nTWcxXAKT3rDfMCEx+Aw9eYb0ZL6VKeRiWXtkrCa5V4jy+BOaJ1fhbViC2nMbN6j
u1rP4VvbZNs1wzVcofait0unPzUnw493xcx6vBOaU3Z7v2HKQNoGXGQcvmaJeAYnSVqEDiv7Bcu8
GlToOVUqEYkaMv9W2NtUjkEdyMzIBD8Dzj9OPI0uMh2w3TJLARF5yEqAN1FtxfNMWx/BLFLCigbV
ZLlnUzs67VnjJt5uJWVPD8qMZYm8bXrAeleWjPbjmCWzm6YTr66EFYCfTwNjWCtoLJxA2VfMVO2q
PDWGTWk0rc4lmqZEhDq7nDhUiuPVB7h0DUM9gKv1TUyw5kk/zFZM6kdq6C26PI74mK/cND4BE+7f
mb2SOuBsPieLcROtsTM7B8SlGVr5iQDS2T0v2qa6bNsZQ0yMIvIK8WceZkCv7z29NLILy89mYMt+
w+9lkOLSpKx8+4up4o73gKa+uNMdWrQ0GV6XviETCVDrNFaw/cPCrTmj7ntNEsTQVXr6URlt4pw5
imQDGyEAW+dpqhxSPLPUaPsooTv7MTWdmVQxDMZEGzJyt0NtbWPzrHBoW4S1Teo3uXd9v+40pecM
foqF/X0Vndhys0FiUJaNeR6BWs57+M61qX3KJ5+l0Bx08u7iVM51OPUOEhya1na7G1TTclIDyh2u
04KSakptGohTXiJ9bVIyi5E5r0+DyIDOQLk2bPI3LP0TY0HA0CVNcf1WdMUSH+jMy4fBG+MvhcXE
n4k1aoGATcWnvMiS/FbFkz0EZDkUkFhnl6auzvCPfBAyGNDSNbU685yZrVtTyr2yraYoYYqa5lUf
u6g/aR3TLzaYg4OgTcr0RE6e9YLBonQCsUjvDJ9NXdP8ZcoSWnWTc0bRLPecVqpgIta6/rEwUQIF
ST6tHxBGawTpUMs2wTJb/kXO5wNJlG7rSU60OsoKMry7ABnKctfZXdKG6ZSrr17aDBz9O8t9Ttxe
+UHhzvojjJzl3mxqQX4FfDfCTBs6V6oy0HzW6YICxiIDLT8XFTqIC7Ukpn+Az6VB409kVZ3FHYky
hLnU7TcF00PuCEPLEnSQOHQpkuIBMRjUxgtrjDGcEpVwZtC0NvZao+CW18Ia12jOl1E/jz19mCLZ
IcDkU3Gaer+iXhE7crw4oPWjiQGscpifkhtLPy0X5YPW2WuzW91xbVDT+eUdeOE0cpAWXTp61ech
5UC6T6sKSV+WUlnsnCTpWvK0APPerI07F+g7zeaBPJ7+m/Ir39xzHJgf067MP3hI/hBZzKZxxMGB
vCepxxm9Jr/I3beuO18xta2OIzN3DKeLQV9HKLSr3cGWGLr2q5x7wnfEOZs5NaDaBrGD4+2RO5Gc
MoID/+/+nP6+P2+Ir7/fn8/U9CUd3rSctx/4d8sZ8xx3B9J11/BcWr7ft2fLgeloGgZqNN2HqblB
XP7oOOu/GfwIFtXvtLsfO87eb69ACIKw6V6DePN+ZXuGg/N2ezZx/9h423UdGLgLA3f7+x8cOkvu
KhQwiIkNesCgGWkk0uRN8xlQANmJPllGzOgb1Es2lrWwUw55LFqjt5CgZacbIfdkSkpSTNQRZ+da
wslIE3kq4GulYTXKtgwdf+4kaadJg5lYJcYc0oGJ5YXKnZw2HeOc6ogQZH7q4oyEZk3qm7sH35MZ
wcudTzeBLKUayQ034O5ipsb4WRjvoDMNadqMCNyVIpyiQN7bBE1j4KfRIcIiMKbPFRhuW53QSpi1
wGg6/UKTnuMdq75Izru0tBjzWYLOlDVb6XUp3LUigBP3B4V2343RVNVEQHqVHHYkO6RX+jpcrkPu
Xc61rl0IH/0Fb7CzshscueknuqE2NTZCxPGoIcSaGYal18nsywfYAjo6LXpTD9XA4JbW69ZX5zl1
GFy2mnkrHRmrZ19lmr0rCIZx6cZPmn2Kj2WK94XTOaTSwCGO2oXFMchdaVEWJkvXXMbasiUVjx4J
BkS+C+NyCz71Qgd9EOuQ4R/RfBrrgba1mdxUiU8QiR6bw7Gx0kFeD11rqt1korkxY9erjplZN2dz
21bW115Ru5aTRMJW0Vpk4faza3pYDq0OPmUU96lzKw2jOCcBb6QBPq8Lfzp2AKYbz6yQuM7NU5IP
K/FKwrUe7VhMx4LZ6LbSNpe2uXxBeISNueRjDMzBRqhMoFDRFR/dnHlIyFlrRZpI24MGqm7vVCaQ
L6Yk6WJpIafBWOarofApHxWHoDHy+m6zKaC86CYPNc2cI0YnRm3ufkaN2VyOPxrcIAzY0IY3IyTn
ZQrFt4+PVSc+t8mqoiZO0/3WjjwIHWtxwMmcIKGcxjd2EA6AQWtaI0PZHr9wVVXO0Z7M5gxXiHvT
uLUFK6BJLmRloJzbPj36nHP0w5p0/f1F/UgDt94Nl3iJvFYX7DgzJhyH78E9FiFRel7kJJxg/0hJ
gDZlfi3T3vP4trN8DjIG8WidaUhgChT9Z2Yu+nxmNiL3dyYZklHe4b5E2W+tBFPhtHpxBid+8WdC
LhvNr46an1u3IsnZYDKiZTtSmLP6LBGVE1VJ9eJk3oU5ufVlzcO4R0PZ1MgLVR7FxBp88xc7u2ma
dfhcIjppmWlUIImRt5pu2CeGfChtTfu2xLK+aS2vuCwdrDgB4d2NYqTFrwiLLmH4PGODPhDIid8k
obYof+KyNd4DQbaPkS0W1J9wMA+/x9BlxuyOUyIU2J/U/lCX3fioWuc+T1JxXOJiOLH1OA8rwuZ3
La1mpLiDi/NR9dc4w40TZ0yHe0m/LSJ3dDnzOL7u3XbICT0Q40++8r94qY5H7gDGeb53aAFv705/
rBLUivgJ106oj7Re6etnzbqvlS5Q8jjtHuMr7kEep59i4P/iyWBiangOu54D5P6dG9n3yTIvF5xY
8Ww7J1WOytJgVIEOf2nuPG00LjHtAAtO+5Jg5h5tTV2P4erXewRy607P/W+yjLVzaxElnVlPnM6Y
7n5Ca9smwe+eX49dlg8HuR/QWf0dkcQjwbGsnURFhZexpXRFHxGEKG/R27J/rEufhT1aBUJdFiXA
uUm1kyPBsK2bP/pxPx3H1LEeQf30dHCEdtlJrd8Z3lgeHazsx9klfiyuBA3IRCa/w/x+acL//1zS
CYj0fzxMnfTFt3/VL/+6eNfx+P5z389UmvWbif0c+AGoTWMjOuCZ/n6q4q/oNtgg4vg64VIz0P/3
scq2frO24xaYYaYyzo9AbP6KbgeUH9tlkP+aovILg/y3qAkbTiugPAQDYFqApNn6u0NVV080AYdY
C0o3k8dBfpk7Jh7IwLxgwDRz48bZwQPjsmOkbgc/Web/4uIGhJgtXQL3unjVGPxwotOFBtB9oqUY
QwQICSk2+hNtphfZ9I086VsdFXCuWlRWDr4kROq6EcVa5Z33nsnIkGqrL9l/cZaR/VGcMQHEkGfr
jyPWkyhJklY/45MVRHi7hgqR816TOzg/TZNWz5HU2cvKXpe7GDPKxw7h20IqXjkcyyUVz6mB1CWs
eyQ0+3QkotzSUlHv8NA2JAN0y7kkBOamXEqiSFcLx2ms5Rho+3iaH3KZHwbPyz/FjkHxixcQMX5h
lgV+6NZCLCHc+mUZDPvCsydK59eP9Zeetf9P2fQb5O3vi5vzb1+/VPVb0vf2E793Hx0ENf8uaUz7
tW7hKWLZ36jTHIf+KGms37YjEtBFpCa2D5H+3yIa00REgxyHnYpKyYE180slzZ86jjx332sZuA3m
RqZ9u+t1w4inu8yNkOg+lGXZmMfPhc8tF+IPyC/gZKJ3yIb8U+nWy0EjAS6L1JJrn4nNdLxdQYrk
s6K3RMx2UxT36TDJr/TPXSvCK2tcS4mnGLOPBru1BDrxOd7mwyhi5zrQcy0/h6qXV3uCg1dmSb2h
1gCgHE4KdLX+yO8kNSzkHsa/q5PF+EJyln1fFX52l41VfierkcFehar6tnanzSM6Ws15WarpjhSV
9FIbt/zMbEzjc9UZg7PnmCyTCAmMjAxt1jvsqUv3OJiMKcMBaT+hEbaKLxNAYmQsOsj31Ah5M+q0
qpoPa6OAHRhIx3e+NS8VmvGCyDrPVg0n+WXicUub52LqcmLeCBvkO2TU1DI2L4Kx1BmYWK3PeUfE
eCNoX5kXroP630yMy8Ku7GRHniz2Hx7eZe+ZymX8ooZ4L5J6iDRvaAVhlYKzpy7AiBDjuYwkQ866
ftoUY4W9A4XFZ7vQ4ymoOC75VHoGQ0dc66YWmIlXmKSmVdkQ8aeI6iytrcOYBo8TJkYx3Y6Zl132
va1fmTqTCt7cwmiuqP0sRzvcLB2hHIYuD5DW7A9pXy2fPU+W/sHQhTUHEncZzSW/mnZlUaOyRg4T
X1tQyPOQnYkMpjRvJjS0rpl8mlUtGSA6NLEDvIT+ErIF1VpYu2V7VMwfn4p6zA865V+7XwAHvZQw
V5/ThPn36Yr4yQjzSnO+ia6p7ytT4owt4rGN4erNGoYoX5Vfu6VvtH3Zz0t3JNK8v2iyGCxXl1pI
MDMHN2qIBLu7SXvsvMEgsSdENpOqF5G3CKIJCdOIJR8ZWoe5nfd3OPnL2wJVb0GgJDOnwDGb9rRb
be9xRn5gHXDS693xvyvp722iDUv49yvpVfnuSLP98+/LqO1zanFAX7I6smzC0f7jPLOtbr8voVto
m+cw7AEr9n2g8+8l1GAZ5pjBQcjYJj6/OLR5LWF+rGpJKdj4MDrYFheM+fu6ISXdPCszUFmG5m0x
HkBr8j3WMp2wmXkxrsd01YaTcfTG9gLIvo+8Tc1MfrcE+wpaIZOEQEOt9NJoEvu3rjXyknDFUQZt
qbBGbEPGzYNp+Eh94DY+ef3AfFEbNmUWHsuk2oYOJNfAjbNvtWocH/SlTWy8KXW2BG4nKiuy/IZq
1dFb/WYYtOSxWlcbU3ribdoFTvtzgKeBdC862iI/Qk+1C2IVGY9QhHfzpxKTbheJuYM0QGgauJG0
bTtjb9uaU+yGwajVXtSZfQrqNpOHsmW2FU6qWVfwr93mlVp6I9/5PEJU73aR5vs+T1PzzsfXQWJO
jmTEwlXN/88Z5oU0XnwSjuOWZc7rFWYyYK5WYNG11k6ZeYg8yqfEvCV3sqlDgidX9Bpu9xP86J/z
+DaBKah7qFcG7Cv3XVlWSINSFJotQ22/oXuscNAEcirL6ejIwrnJWBwjadPmZn7tXuq9PjihU6QY
/ozJ9Y784uon2GJ2/jc1mGegn8XLx+ySXjzo/Lf7tVE0cZlMPoBflJKXhubM8OYmmhLJPJwKiAb7
H566v2iE/MX1oNW7FhfloC/Md+Qq/ORjIdaW6839ulfE8pCey3ZUDnX/ZDCv+S7Efpr/V/yt/ovr
ve+7oE3YpLa0eTmLCMbgb9+favrcI9rEi0jemCEkx9MpTO0slKksfvLWtsLixwf39VIbQZeCm+wG
eyt3fzj791gKHDrLXqQtgDbws9RPKQHJPyNs/ukyLD8onvmvgAH2pzCFdBrqbI1Tl7oB/gjs/3aP
wMr9fuT+289NiHfXoXQit8Tz6UoLLscd8vbt5NNsTek6WeEgZT/6O2e2NeKC4slcTkdzSNt7fG+6
/amwGE/CnkWMwWFANDuMG7UnsbJ2Nvt4YdnE/ulJPs9X84RCGT/KZMlPGWqrhrzVGsASnqhGoNUT
NDqh+ehxdUTNq33zAeCUF35sauNRzavz0ZowpO7WQXED5SySyM8qC5lPAGQGNsI62FBGJ29ay0+J
YXFQCom1XMq9Y2eoQDnNgTnYYxIpbidTY40YRgTDUVaIxj8QPCitm0ojCzKEceHoKLwQtJXRCsqt
O6P7gOgZCbbSMMMibhrJo5ZAk19NH4m9YDTQZjuMcwfRjVbZS7yvjLImXLByxvLSWFlbo8FRWVVi
RqB9fKagPXMnlmWu72LdGLL96KZNUSHvmBZ5Xo66g2AFd1hxKSe9ce6dUo4EW+NLsb8ye6tAmjPp
bg+JRwb3mV5X8hH9lNZH/oqH5nGG5/a0ZnpxY+eEk3EUbo10uF7Rj2cPpZ9k3Y25tGq803086Ucv
zev0Ys2rZgz6oiqLzfo8ofWMMjJnjL3Vy0Udh7UZW/zcc5Y/xOliZR9aMbRNHJrE8F6uqtIEARuz
Wr6ipq94KYPX+lcjwzHSB0qvS/Zc0auRXkFYidbUsr8ueVFASoqXKQDNZI9QJbK+eQZ3k2djkA2x
p46IEnwzWB0cMDbCsU7T7rGGO/NJUW6J58bAHrWfm9YdD1ZHJ/2+T1Rt3Y6wvOYHnFNxtetjbwZy
UxaQrQ2idMerol0rGgXMSQr5yNHMdE5h33VDgJXbqD7zXYDNOCbD5Bo4QV17FF9ErFxtOKAhLNun
tQGRBHtgQOoZVp6fglXxMn876tZ5ihIAvTvKTL0Jl54dkq99pLLHBKwNZ3ZsmtmOI583RWVSTuUp
yl33ECcLSYeen8QLR+WJlYp3PmxS/kr6waBpprsbePVZ2FVrUu3bDrnqEWFa/WkR3JnRqvIpDtTg
V3OkT2AKsA3FUu7SXMHmyqalGUJ36uRw6g0MZndFw1BkZzH1mQJHevjHFhmf6xVolt1s2inTZd6w
vxsIZsd3Plkd3n63sRATz3ghtrjqDiaCIRJiFU1M6iQT0+BO/WbBl5wk2NudBuPVOSxEfA66Z4zL
MRGNfUZ2sqgOkCT8z2ntxs2eka8bRxgNs2bftqnrnDhlmxAftipkX4hJTCcYEONuqkWvuhA5qXpX
44D+8S5JZqEda1PpI85jvbrsR8L9WJWaOgclI+M7a+T9hhip2GI8dhuUfYbKzHK9WCwaRBpcMd8s
ecmrw1fMKy9crrMp8JOUYvJyJqd+DcoZSax/JDW2YB2yVkbqB4xJjojbU0iTLQqbSFVFwcDIS9FH
aO7alNYhnSppxD9rhr9fobc2nEuElu2x4ThkKbxdoVlICIXOJeC+OWOAjdsvl9Zlh2sk36nG9ZuH
udSm9USgw0sPuhaLz4Pp1f55VbfjcN7mwIUPbTXrXkgtu/jQ3kBn3f/zhv9uA6Yeo4flmR5tMY7I
cCPfvsiqknGSdlmC9a+yrvxZLxnSyykwV0P7yQb8Pofy9VoAytm12O45ir/bsjhTNiwPbgKsYqz2
yCZKbPvTFFmith8WkJIfGsxp/JmIyTXfQsgZDTLsTJqTf37T70452wuhSt1KCQxNgpi/t28aIF5v
DpsvVMCzdY5sOPFXi1VxDlKpu/6510nrZwTSP98NW260rW+GKMd7TXD78fiRMb+yNMuaIqOdlmio
WGOLuf5FnqrFPQeY89Uk5VKyvjdJjaiekmbENF1PW3IMMTqH0cde98+f35/fiyUYyAK1fz2Zvg/5
amtOP0WZ4t9JBh1mniVOJq13n/75Ku+mJPggeS8UbIZHf9viem+/JbMXE3qoggZUW7g7m0ZmaDeF
sfdrn33Ci2fkTVb6/an9by/zf+CZ/vD5/8kZeEPwZvdGp7H9+99LcMFwgKalhx7Cgwts8TffRwrk
qG/pucQ10b20ebC5Vf5TkhvoKjexJI1G8mT4oT90lAwbXH2rMr6bBinpf2Gi8O5uNJl1bFfepJz0
SXklb+8T12IVNRrZR33XWBeGW2anqS5ufvgw/qJQ+dNFeHJtemMWDzArxvthtqLo1Dzb7KItAevU
BkB1bNtF/trCRMQPv34b2DFwYTT5PlAh83qtZuXqImB1+hk92rsEDwfjAK3YI6kwvreb/raK2Hag
H0ui18uhsOGjA7rtbd/Qj2tSb6VSIUTvwMcOOGRafwpXbzHgMtkTDIolPYWw6+GkMH85fvt1IeTZ
5uFGYrP1dH68cj1s6nJT7yJZjMV5DObxYKIyDEBZFVG7jlOEqXQ5yex++cm2/G7De/2IXS7row/a
BlDm2yuPC36RsuDKfgsxZppgEIwNkJ3EG+KfNBT+fCkDlja7zWaM3e6ft5dKyYMpRojaUUx3OKx1
zlCt33ehjXc6+ufbk7YAv+ztd8lQi8Q0bkLscFh1316spLro+5QWU4GvcwrbWpXEVLjxLT5Jp9px
EOw+e/SKe3o5ppGGCwyTk8JW5eeilSY2kgTGWwaCDNjAKB8QLid11C15+oJK3gzmqnIf5zavwebM
xOYhKciEx4bZmWC6mppaLFxxRz0uhGh+tEY5ftaMJL2TDgNmMsNXZYRSDltWM/ZOGfYyEfYuseap
3nsxWtKSceV54tmpDJ1VDufUmk4VWKpFL2lgh3+w2dCf5Nopa4frvej5U8GOPSbCf+Ek72uh0/YL
nfi2J9M2qRx55maGGzq1vnxCOyQ/T2MxfBygsL64dTwWoSqa6pm2VWucTFkPyH0YivKervNakG9f
bQYrtd6ntHzvFnux7pOuRmZTSWem6nYFpltYetqnzDOWJ5xERhqV9pQZnHPL7DJ1Jg1bQOYCjyHh
vah2MWWLimwCKm1+iT1jnJsRJ8NC6YfIHrC1BhbeYhQb2PG/9ByrSWZzEpTI9uRoZ8qnroqqZlie
GqeKv+mu1l6Medaqg961yaNuZ+mdPqU9ouLOdu7WwZw47WZu8Yw7hg49jS/9AuIABLlsWXeDq8cl
IBeE4euaJFfd4OunZSMsxeRR07Dvdx61PwdcUjUn9MgOCNVh2sNsZUizECwDgAv9rrJN7YjlyLk0
TNgDQeln/jNIg/4m1XWomjpeDxx2RUc/FKAfpACcLipE1pw9SCYpKGqbQfqoL9CFBH0GuKlpchzc
0Anss9yEZ7g3YG/qgOGb+Ur0sGZ3owE3Qk9jsR4Tx6qjWLZEwaCry48DkWzPMMJxT83LOhAga5CJ
DKvGmV9wmdQPxZQtX3q0KR81vVtrJEcrRlBWZXBUs9E4j57dig0FUo+YI91RfKT8LkITH2m5T1kp
ATt2HqVgOn5V3mB+6HRgcWm9ji/D0KPjnYzewqVe6TdCGT/NAdjm9++edH/TSnr0KG1Cpb13MzwQ
xpiD6bBGS4vyCxxvu3iHyb+vYgFTYd4xvgt6YKGacsD73jbt02SeIWwNW//S9s/n8mrK2ohplCfv
aNeQ67af++LwuiD99xz1P6+qgb+fZNx+Uc/pv/5P9+Vr+uXH49Trj/1+nLJ/YwTsYDBBbCG2bKg/
jlMklnOYoSeKeOoPw8ofQ2Lxm0Efx+ULp4mJiIPq6ffjFBOOTdHAUYsIBZ18hl85TVEAvb2/KNQ5
tlnMLYgN3lKn35Vp8eLGoEws0OitUWsHGUNsTUE3o/HuXPsUKAuFU4f+LRSa0KfAMIflYaWPZ5yM
rC4+DtOyeIFstdzGjODMvbCG7IgINTuIZO1zBKgJVZ47QeTCI9cis4yREmVLWwd0mONnu4rbE45C
99VKE6/z9OoMa+Sgh6Ypu49pxqMuqlR7lhxqPsCfNPaTPWchH/QneoBZuIItwSynJppDbWX2J02X
x19mUTifljjv6Bi4xQcWbWgKcsjzkzy2cFjzaPC6fWx2hkfPpEPg/4JGHntA0XEeaVVlXdvg1UNT
662wkeZ0g6oMQX2uYjcFWFSPh94alQndNLFILhsGJsYMOyj5hrUkRqAtV+tM9sjaT/O8ALniJV12
m8aJGIF8z0sTub3Mhwuasemhpv65yAiHxgtYufajzuBpvhdA6KuTVWbgCemIfpOJU0D6LDAbJx5h
kNjj2uIe4k3K8mD4zEzKLMZvfQTMIPMnRp052wzQf1WUD0yKF3+M5CRLpz143opJdOQAGDMZbdgV
E/ywo2rHlymZKQazgNF40+Nit0slDe0bCmhNgXm2cQ75fGGx8HfYgFTdaVHJ7tHoF3Npe3kZxist
vstUY36eQJSD9IDsPxYOQjIrFEblGxcYEJCGrqPqwEEpS8ahqMjxQzqz8IK5gy44m/TdydQC5AlH
O6u9c2/tBVhjZxzljqgA56MEf64FveO1I6dISAwc8Dz/i4IgawS1nftnbjfaw3mDbXv1grmrOrUn
TanU9+OsCBIo6NiGSpmiuIDxbI0fHKscubVK07E+2Ta6RXuVJSBN1Y3+R9/PvTuPQ9GlA5hI7fVk
yG9ch6j0DxxZKvtkkk3XP4Bfcx7k6mfPiV6Z1lVbj83necmr9IBhhJ7WnBZx2M4+528iwu1rj10x
D1WjlVgmwJUk9/3k5sthZLspw8mtpicHa3Ec5vQFqfUL13vq260n6TZiSM5wMK9TiKCbLXqwtd4/
JaBtRfdgc7pLjD4+W8WE6gpNal0E7pyKdNdVGlJdKMzTFTFk43wcGwaEKyWhvzfRgdw0pRL3tk0b
M5Jpu3yqFPayCD57Uoc9STj7EYQjfEJvME5R+S206ph7oo0fzbs2XWQfIlL377PN/b7juJOepIbd
6cDpmpjGfTy1QANjGFZfRsNdkrPEhSJ2mmR52x8xpyfQ94vtrEn2fHOF0Uxvo3nV8vUOISeDy3rh
LoT83BrWFeQtNQT6YrrP3VwVTqihj4gjMXXNnULDMpw0WEWQRakyIQMeh1dJ4L0Dyt8glYK5gu+X
u4FE5Ql4hJN8afLSOtbGlFwtNmlH+7EaXOzEZrYw2vAtrQ8nQ/B1SIwCZ4AwePAzN7W+rbRWrxsx
i1MfSXMc1HGbvbgenO79VNSwSQZfLOjE1kSHUaYVaX0KkrUhq0LvnGjGF38sActu8QZx9UBPXDyC
euHUBge2/sioy/40G2qA59U5QPRga0xt0NiyV9wkbg4QH4bcwOg5jpOdOTsm0KwUjMnSWirmaNVI
4rHi9ooGrv9RY0ltgokpmbdPBqs8qd3GT/deawwyLLcmfFBOvk8OUNauRQ0fcCTSqSWTFql6WhVV
uEjAhnt3AN5CakZipmdgMWL3RLR+DRBEexWl94zFqiGAOwmJ71YY7viYEm4p9wx7khWDQ6mPWAU3
2xjwT89ZuynUwF84503tZFgbY3pFRhngr5s+l23s71LRmk4aKqED1BijMqubDHMWQY+abK7dSZi5
NQaAJNoRtMHU8on2PBwTpNZLXGdFBaFTr3TujbYT/QbHs7REYwJiKI/kME7QZTS/GhSrV7Nia9pt
l1Obam2GG5i8+HNgD7PQSeU0+L27JB5p7e8XjNUByw0gEQE3aEGRl4MAOMA4JqwBH6OS7hjFpEso
tYNTZ05npZ3gQw5SM3fm/FqzVomnoLH8soXPaGhPNgMvFXRTPLfnVsbXiU7J+AzWfclvF1djnmN7
agGBBLr4lnrerUMEvEiwptJenFCX5dDdZEjA1LnEAjsdM5sB3NGe+/4FSVJ/RxT8MO/+L3Vnths3
lm7pV2mcexZIbnKTBPr0BRkRikGh0CxZN4QsW5znmU/fH5XZ1elQll2uuwNkFZxwSgwyNvfw/2t9
q0UnH/ABy+w7Bmqq5cRzNK0HBKaavIKMrxdaL+F8D7YtI3QgzQB7B3k55auMs511ApARlYfA0GvM
j6OKjS4o6fTh0ueYyFeQIoHzbKXR24tqSZuPXd7ARq6azO7N5x7aPya2qZZze2o5OC5I+ABNVRmD
wdxYbMMj2ohVPgPuj5mGhR6yKRfzJLPLUO2C3QTfY7gcsg4/BCdmIHgXah6lxhUNy1G/ntU8E96I
JD7ZVGMu6ewDvBErPer1l6ARVoldZi4demZ23FwNiIe29jDZp5Y7ch7pdxU2UwqwiKsUC4axT9We
lSmpE6UHfETtOT+1iYZqwx5U86TmVlJ5c9dmLYRazvRvjeYHhWejW/uSVkoA5RVn+5XZK9OdWfqk
ZoQG0yVgzBBkpaEjEdVcTe/0Fy2qw3KZcoziBeBl9JxqbRSAUgThA/iPHuwuU4IqugF3l99pE8qx
R4Xe6qSSXJOk+p55wzHWaSXJZPECzanfjYKbeizsLHfWRZz1IR6+tjIRWHR24x/q1DLUixgaw7wB
vYurqPUp1GRexBsRkRNeGZXYI5SN31ClyXKNV5NWWshYnK77bAyDlw6k5UtMfxpSVyz5oDHqDr7T
lFDZdcFWN9pNom/M+yBXzDIDc2i2GTj2mLCMbOzGTdlicbjsgO3Nt5o9B5CnJvyd67kqHAtzsVPp
L3jrcRFkk5lfA7ayXuLUUKs1Lj9dXHREFgg3hwBQr+mQ0T9dzDygI7D9IEwUWhb1L12McprZoUnN
zWQ7XQ87BCiwt8QNQMpUg8l201ikzz5jWz3SE6zNizEx03AX64FJ11OWLARytuLMcsEPcYuiWs5g
ZuPUZBUEJrlFkTIZG/Zb4VEbB/0pT8f4pGMfvrdxUk2AqjVhrtuKJj4K457dd6ux9KoF++AmnChT
AXihq16lhuAIlzj1kwr/ovSMsOvgnw6mpaxTqCXJKTHLNjlpmglwtktyZztHQNf3E+R3j0SQkeAz
1C57HznQq0/MVe+hdrFfqiXEeJUxaOQdYUdZslJ9cGHulEwdtnE29hLextbvFIosMdiHd8gR40PZ
9dpFT/Mk3AJoKG9nXtVpI6aGIRpZeLslt7AL9D5d936k3vj0RU8RLb/3uY4H2LSZWZwqWYbVUnYo
cSgrqsnQF0brkQbCoFEG4hJcEKYq8wTlHsdtnAFeFh6OObDQM/mB3FDrNA4zVSWVHCDSG75lCeKk
DYZjHwKsEZostlnWOLuqF/K5UJL4ULS9aNwAY3frJXNhAxhP1PHVrKvJcIVVUbBo2SyGrtakMmNT
7dfWJerF8KhoPuKCoqlRLWGeV2EwF511zRbdeUU0UECLbSfTbcnBAnkCcYujQ0zBa8UWt78PZ2KK
tnMbTteyX+x8E0j0LaKcjjdgYXyurbYevyZq7BS7DCcrRlvay+QqknONmtYcOtgzI87v9YBRngCi
kdn9F42epZTwl6KiTm2OLhKFIeYsmoP22VGwID+lqHLYyuOYJli2ZjO4i3OfImMKkDrMZI5Tj23q
tYjgCwG9xHv288LmWd19+QSQGDBkkW8sySVc/v4vqh1WzIo0EWbLMlP9KwiZxsZvpub951dZCt0/
3OcykshoQ5YPLYJAwh+vkhjkjJlIQDxCXZkYEnZN76O56Hg5+fDdtNTQR/oLCOv/qJP8yxL8eVP0
4xELPIYfTiD1U912Tpcz0ADq3Rypn66sqslKr5ORgzd5KBTXUYoOqcs88vzZyDGraJXEZRPSOrtH
RhuWvyiQf37ihrWc+20Tl4aFSeLHZ9HGSuGnRlTg8BHGRpOc3XN/Cm5+/sT/7iqCztHysFVqEGdX
SYjM6q2Qo4NJOsaOU5HBPsf/VXL9WQWeh0uDkjQHaiZY06zzXFNztDkzxjbWecmhnVmcoEGOLNX0
EMN2LH7xXX6+JwsyAN0xYvToEp2HTGKh8WXrDzm7MoehM6GvWqt+2Te/eCfO2tfcla1CJqZtYmr0
es+bJ7QrOtY83kofQXy8KUi3Kl1/qqkcizJfJ6i/ftWYOusuLJekp4ADgbYJdIRFnfvX19DBOsT6
CugK0EfzXkcQ5s0w7A9q2Ml7dR6yN9ac0VMVxukvxuOn75BbpYlocbMm1sLzCNxCqqUjJ4MiQpLS
vcAyp1AnajKYs3ii9Zefj0ttGXhnUwEtOIOniol8aWv+eKd6GZVZpNlscHoigjihjSwMcTpND2YP
Is3j+hbotNB8JDPNzy/M2vKvojKJnn/+QT59yfSmmHY1Mlh0x9KXxupfn/jUqLEuFDPz4paWD3l/
M+cIDbRV4KlVAnvPTOUvR9bfzIMQXrFea8uERFfwx4tGPoKbBLIS5zfTfMwKhFWaF8WOCXcmV/vg
wgnsGcJ7UjtB9ouY9U/fs6kKlW4gclc2OZ/mHQyQyzE4zIhdQnynmjP9p0ixm3eInpxjfv50zy5G
cZUL0WtF8OmAuz1fVrIsLTuEzYTI1AsiR6G4INsHhxP9b1+IQqrF0EWmKRCDL8XWv6xfWoxQAR4a
x8l5fLC64YGy5AMgzYffvR+8QdzUMusQnSfPRm1bFmO0WFnI9SKHL7KN6bEau56iIH/6+aXOBibB
w6a2NBjxKkq+KWf5+7/c0dTITh0NwiNSTveHruuthGhg+SVtsMGQy8n6+fMLnk2rywVZ91krKJQz
OM4vWDpxG+pAjbyCNJ1tF5v9Kv31gvTptqRuWWwAljI6vIlPSwV5jGHpELDXJlm5rp1YA1TWhBYu
QT3eSnX8zT0HQ5ALLpdbLF94F87eNZnBk+j9EppDIPSXlAP/08jsTb3JxGdL/QzSIXPcz5/l53Ev
UNIg+UIxzLbufDKlLVTT/VrkoMrwzV+Gu1N031Jdjr/40v7mQqAzEVrzD4uicTYgwynSSr2OA29i
RnFR3E0e2L0EO3Xy+6+YkBJvB41vC/H6ueZpUIdJjThE4W4viUpYbiplZ7/6N97mTxYBevlITdgX
0W0GEnYuA0l9pMqNAD5fCu5II0HSplA8tP0xJrst3vuzFdyIovGvZpDPs0uTtIWbN2azf9EbqUyP
SFOhvf/ut7oYq3C2aCqeXnn+9uctMYxxE1FanzkW+6DowDh28dpZ/vT7l8I6y3Pm5lHenM1nkPHD
kTDA0NOYw5b5rM+6/2g+MxYCG8u+pi1G+bPhQxamUaJQD7xWi+mWa2m6hgkNX6Gt0//g4WGKxFwB
741neH5HHXi4PsGsNzREg4TR7F9hyCDVZvnTzx/e2fLKK4/pmNYdaxxGJpbZH6dOClRpUkNpIfHL
j7dU6Xm/x76bd2SixRjiRXA0cfS8/fyqZ4e4j6suyx0qGwaIdb6oY5xUfADFgccM5xCBwFn9ajC7
7uQ0LeM0DIcnooQQg7BWeMjBs19s9T9PBRhKEAxytlms5+ffJcUG4mWJb2Hr1Jf6taWm+kuRLtuq
TGZ8oJ/f7eerSXbHpIVzwyy753c7tK0dCK1kZW/i/TJAMzXa/0cLLkF5iNrQxTHtWGdfZWqanBEr
mqQ2VuwDRddvmTDyQxy2335+P59WP0mrn30ge29OS5yGfhwzJrD7Om4pd8SGRkAqkQ+rX9/N31wE
7z9ICvba9ueLtBYO9CImtCcVeX5nmGHzzrAwNr99K/ZyikdnwnuGo//HW8mGAsVcQ3pQ0ovghkky
P1Rt96uT5ecBYC3PS0duCyGK/tSPV2F/G+H5bH1XLwD7rwzurb+AaMb22YF18yuZ999eDl0kAkTW
U0w5P17OxzrgW7SFuNwA5h7xya6aKFWk0hrXP39+f3cp1MNshzjSmp/2kiQCTqAy2LSCQPPHVepE
xUFNOD4XVWT/ymH0aUhQBABwAg1NqBizzk982HccJDOYJWIfCrhChWSthgy+n9/Sp6uw9TFQQrBv
ZTyAIPzx6SkED/YGl4F3y3BrKLuuysn+7QfHVXhoi9KRNYWJ98erdGXcK7JOwD5wdB623eJy4Kyc
WbdsiIzqF+CjTztJroaCg0mIXSv7n7M3duxEY0sShWlqJNEjcWsIF8AN305aT7M9lsEvQC1/9wyx
CiEmYZplc3J2PTWO7Yp+uuN+1JUVCSpndOx4+9vfFPcF9JTRoIpPC7/P/pz0SHLiQqKUpoOajRwH
bX+spj/RLf+yJPb5fmxmOgze6FkMzvxn+ibsNOh4I6xmelZ1uOdHvS3c2M6c2v35LZmf1mOGxLK9
IBAbaQ3//+O4AJ0xEJvHu5suc3fvJOMx8n39a4YU4bJsBHGBA+Hrp9Kh34l4X6QY7KYYcQfZpKQE
h6D3Mayy4XJzTPQHdYLgirihUV2tzWBvWVN31bW9+UL4hcBYHqbNlaVl82PoEAR5QeFzepBGC06s
8ju6UVaFeIverRGBIWOdxhNrcvgPiU4LdkkjHH9LE/Op8gcR7zO4518aE2PwRl+OCg8jvqErCutE
+tHBgRhkQlp8GObSDq6aNvMNjE+quK7gQc2rBjXDpUO+/BJBHfgwZwshqStjx/w+96PMXOZyUl6D
Wo5kQE6FfdVGjfYSWwprtm11lEV//nX8zfdO2YFzJRU0Ftbz96YBxoxRBgR/F7ARaxIlp/v0y3H8
+e20P9ZSWowGwvXzExB47BJ8LcsDrHLKSSId/avc6dgIDYp/pU3lvPu928JMzGlhIfGwy8Tjunyg
v5yXi3pIKRFB6yzIcnkfHfxGad7/Smt8/vC4ChMpVU4qZFTLz+W/sU0mjonWwwWKyX4yogow41S+
+/m9nK9AXMVBYEYFkImAktzZdO2nkd41oeq7fd4VB1yAgE6b1GcbmyHa/cVu+W9uiWMGLyi7Zuo0
59uFJCZWqig6xe0GBdprxrIQ0L38YxL4LaHifZHxz/9efuYNjHiN5Kr9MCT8/3/79/g2F9+Lq9fs
e3P+q374zc3/+fhrDNKLCeOHf1nnLVjNm+57Pd1+b7r0j0/x53/57/7l//r+8Vvup/L7f//XW9Hl
7fLbCLf9AVRD+sVfvvtPdpA7nsLrD/rF5b//Q79o6OgNl/IBRChgAWyy/qlfNP9Bwwb9OeagD9U7
c/f/0y+SFEU106ZEDgeFV4yx9ad+UfD72GrgAKc2IVR+8e8IGDnznr3jGCfYU7BTYiphq4nM/8dX
rulAw8atAuheKDCIR71BQ70gpddFGabORgkXYvEsqPJQTBXN7KWxYSpfUsLQ6bt/0I7VxAiYHlQF
TGVLGnTqxTk+pEWh1s5ro0ZM5IWhoPdaB0ooDorQW5N2ODZR0CfmNFO8BL6cD1MNh/mDySywPgZL
B7YB1kxATCQPYgjjpwQymoQHHaZkHlRqSdQkQjRB1AMwOjkSkgi8v4rWk9ZW+ZvMctZO8k9bM9Ee
dS1sCf/QMsvo7iKrHaFE5sVk6WufaJUaR2YYmtE7ff8Fyu9UTrKuOtGO24zQguZ2/APfH4emWFV1
rcP1pwEG5F9o3UL811viyI8dkFL12qbh+TVm56PxNCcaaqPbjfBlHqs06/KdzEfA2lNrgeYl5gAK
RApZ2q5I9rDRsbgZvvsXxC7TfRrL5lR1AB6QEXq4vIKtBdjirVHkY+GLqzbo3Z46+6WethcTIVjx
KL6Tf31TERkQeRir8ZV3qEXzSlMR1zu0JeLiqOBPJwOoqSlHNvXlwgpZmwV6k8xRLrEMXKqWnpFM
DVnQnMqvJHlewsi5oOnrVrP1GBZsQPPJ8OraUC7RCqyC2YnuZMvn6MjBtZoNqR6BqzkeLTmXlrri
GV3+1Gf2l3rxnpcwqIdLaj3NmjfHmypnEw1KOq7qwrofC7mphJqcECeQbyC7XQt2s7EmBFsMV2hE
IzWViUK/NnzlpJGvo7Fed5kxuH0DSk/rdoA99ja/sHWTuC1AKRKhV9j6hem0T4gEM98TaNKZm4tI
Z+dAg9kNWeARp4nqAJ17bSrTwzTUZE8zkPcODCS7CA3DK2rkAqnUbkjMnsQuAx67rQIITaGPnL4j
rHroJ6zLtKZJGKrycEMS8zNCZTQ8/vwSO5W9I5x22wzAzkUqzZ1qIOgvZt256CvlNa4wW8SKfV3E
5JJX6j153DcTiWokYAa5i/PkkM9wMbW2vjOql6But7OFDGZOUXXFzcrniUJqcGkPdfO6EMK4LwJH
CdYlNMkaOm+P3JcBhPG83EZmfRsZQDgty883fT1eRRaxrg6jhuyj4qoXKn7v1lmFscOdh8WWAJXb
viLDu4za1TC3+QX98AcQSRsVqYKbmHNyFC2p4UUnDqSlw5NX2vsGmfSmqhCHOtNMlMgC8F/o6aa8
Ia65fkXuKW/HWZjszuAmKTvY2pdt0R/6qDp2ihjiFUkQ+dtESKLX5cSYpiJADKpHPu9drSebnLLn
kzkE/Q0MyvQaQ0G7tev43un7yiQRxV9mMqNAoGwvMb4aQU1Pk18W0YYydggQYJi8EiCuWSfrXmLb
z79HyVrqVVwg7ikysY0H2X5PJnoksBcYFxCGd9akXgk5kZUVho6+B7mkTBeldUiidD+25ZHK2NTT
pcEuEa+JSUXvlhu+Vq7x7hJQAA95l1J+zRnI8XDZ6J1NSimaAejcIwLVnIRt1RgIoI5IAL0ybXCv
sEgkGUrSMYObqeDRjr0NTW+8Tyym1wUSFrYtRUaCum0tKC9V09/j7H6erDxVvmai0kOiB9zaLnax
hiA9stWMHbifi7fG4eygDjlIYiIQjrqtXUGcjd0kclK66oVybchwX0flVURI9yHg0XRlapzSPuY/
IiiOmY4HrPak+ClqPAIn68ibFto7eFpnJVPuTvTV93rI/Pc6tF5SR1kTDtO7jkgyd1ZLoOKj/+T3
05HZXyH3hWQZPUe2rPpOtYt7cYWTRiQe0w9Rhg2I99fCV/JTkBNvrRFhuqoNeBt5fA1m42pKghqt
KyLbTW8psNpBfhHmhh6thSK6sPUDF14IjiyzBtg/HLR4PqJKF2veF/5KjuqThnnfI1o7JCAnqMwD
RYDUXTKUOCcXd1brr+yZ4MGygfJhQpFWcBHZ4UB9VL0QRmleAZdAQeu3zUrK0B62ZRXXLnYnJBME
uk+9uZobFpKgAJYYTdadDwLM9Idn4ho6WIf5zeQ8tnm1LWyYEH21bCGby5npaIrnHeru7pkoZtW1
nG6X15fmvBudwu3T6pRUEyKdAZ+OMMHKF9VjUKvkYPgjFnn2A+tQB8zc0IjuordxCjo3DgPzCGjD
uBWjEXwT/fe0TNfgYHmKStMk1xETAICLG6cdXFMbL1o/ueR0gke9rE4RHSA3zaT6Yjac3538Mg3F
rbRfy9bsL8nlQKNbb+vZP2E6O6pF12yViXlYFlW6oUVWfHWC7lRimhhC7YiKbz/F6U2i7+DsIb8i
+NvfE2rnjYCgx7pYhepwVKLuMpigR+aa8jBNJtJy5VS1vHFBXu8yPfheEt4d7CzscZ5uhieqXemG
ncylrbyX2k23KLqbdMPG4al3Zuo3MiZVg/nYKRNnqUlcGFmURquhSt5K5sKivNfFVxv3Xx8abh1/
Q3BMl704AQrcqHDN1foILc0bsWSVeXBPcY1XTcNqhABMIdKu0cjSi7ayJfHmLlPqp6rbRdSzaWIx
7foso99tSXxsiQrMUlbdWG3IndtmeXcl5yvDfpkb5vkw8hDyu720PMu+4nh45LW9Zg/qpRmKWBC5
1YwOrxuY6ie3iuJV0pQXQdTvG33ctlpFVsRbWpsnOxLXYVask4rkY9gzgBbYe3wxlctMgMLUKsDs
dgz3t3eOWdevHTZgqbUiopOK2lo3vgHm7F1dj66hhPO8gv2IoNirZ7mufayMQGxtpbp08Fm6fjD0
vVu0TnEzNwUqPAMOhr4JdfYmo3Mq4ew0Sbbt5HXVhDQyggI3YBjrR5RiKJQH8AZoY8qbGDxdgr3C
WoK4EDxDg65XWFjFFsnubhYXJvTBsRdkiDYrrWS0oCItMTHuhy4lSswnj802TwMBfYSLafDYnbIs
9jKYm5u5UvSdaQz5HqFItA2mbFzbCNCrpjkWccv7n7fPpCOKHeJU5JQSyjtTth/VN/oQ3Wb1yQrj
YttnpB511XzS7eag1f1Bb9e1AP8OWlQl9TCzmCaL5NYkIeZxFE6/pQZme9hNENLGJCsV5GpMybXj
jLuAHyFLy1kNWXaHntvwJtPstkCtIw/o4Ia06EMNWskdyunSVsO7SqQqjmB0uaFgebkoiH6Gbz6U
a/6HuzR/NvIh3JO9xOjGO4I0RPY6wS44NW09fA11ubOs+KkIAA0TOXHnT+E6ZAMmKgKzrWZnmOm9
zpXzOqpdRaJ41e1HI+pWDt5Nd9avjPamIqnHRQG6KjtBcoXldRBEMnD8KJgvtUhF6xfwYAiAjHeh
pcSsGl5W2tsoKqbNHLTrPoZ9nhueMzBYo3GbSnWFdad1FwE4SupV6GebUlGfBXmFyM9X/lTeZUZx
FUMcdBVLPDRq/bT8lKzTR5Ks7qJYeXHM5Gj17a2iqe+t0j8MThWz1hPB6oCHb6uE/Fl2S6d5wAs4
+ZsqjTfZWB3VVNsrIiPZRyMlUkXvPep3mtE8jJiJRPG1SXm9LNy3kFUOaioZAfJFa8YvDrJlu7aO
Qaeu5ZwLqOhsRPTgIo/Kh7Hwr4zO3HYFcsy4czK3rHNzHbSqeBgs/ChSKv7atM2Jn62Yc2HRKfhd
PRM0+k6PjLWFC0BVOpSgQSmnVRZgzowx6xDlu+HAEGGUGS9QDL20fVQDUB+rbW1Fl9WAlXGK1l1L
/oxIyfPZO7n4QoXykDBO2pFgGdxSxNKofFB0o2ntbDAR7QOAT0pWVrD8xq3ZccyKwy+zLSfXzKdm
m5fqqw7cb9Qjt8AtYjMzxj5WXSJ4ljZJa+zJCVvhe3u1GuXe8a37IO3JU9dcGE3II+X41UwO5Og5
rlHicOXEBjfDOcm4H1dEVdKxng+xo7rBbJp7ZUCTKscK67NZbnEJMgMJ/FNgjhId6B9GsEG9gN6z
1vVsYw0lOQjFsLGs6Tayoh3OUzp6+SVZLdj2Y48ZZl01xUuayDUu29VAf5iTzMpaQFVmeglgcB/O
p0ItXcIH6C6vRfseFMq6m/ObaOqhCnZuUdR7K2hXI8/IyE8qFoQsb4sVJynweOyqAvVm1sH2m/3W
YGVLAtuF7L5Ss5hGX31UpPLYtCcrH+8qMzw2AWLa4HWwAn01Ts4mkPKYhP0qbofHoheVh+OgJzRG
Se7pBbA2iHrWvCa4ihvET36kvEsxrpUS9pEuIcU0wXSQ2mimK9JmJ9Xtpyp9SwLHwORgmWzz1KQI
/Qu/bibdDSBAPVldQnPGNkYDqeVc+G/EJGJ4Rtg/zrcKaeitV2qB9C9MgYCc84c2vMeI+3LX6iR0
iRKfietrkXwNyzp7cdQmMzj4tNl7WBp5uCqQ/IKlFc50Rw60JUiTmKbqGBKcuhPtglaFppWTgeOY
FbrkD/yqDZX3xDEP/9pkao30YilqZK9+W79CXAPjqn8gXS0/oOuYAH2joviBfdWQMg4sWNBgU5tt
/aYxanUvPnCxakflwXU+MLJ4GRTVo6YOY9ZacLNq4Y8bS9YkbyQfPFry6a7kB6J2gdV2eqi+iA+C
bZctNFvIgMhPR2WaoNyO+Tqs2SWTuGi0WBkRcEs3+gDkjoqCcbzMah/MHnCjA86ilK1Vj39wpaD9
eiAbC+Aucz6uh6gHWtB9IHmHhc5LCO+SnvFB7tVF18hNsgB9Z3sY25VfxdEVH2y4D5SuvBx0RaAp
4fh+l1kWoyZaMMGEWyT3cKvMh3mBCCumBk94Vmsn9cBnLuQvbQmgwOTK0WIYVdZWIstiaF1Gyu5N
LwzIRDNF8RmYAApwL+hxPK4sZgzLM3rOk27V1vLWB851T8ATmC56jJjctdIclMu4wf3uEe5lyk0j
8wFmiDpnyVrMOblgpozMwbUosZ6MjzQqckqtk12lI2TjJa6KbSXJVbO2pFglH4lWxke6VRsMJF0F
kRbfaS1tJ/YDSxZWifEcdBy2i9coyZRH7SM3K/3I0Br+yNNaorXoS5KyRaobjv2B7C1Q66Rw9R+J
XIthRfGmj6Suj5rhbxVX/73K6f80Vv9S+v7XJnDqwHXwY/10+YE/y6fyHxZMS/RD2KgoTi7Szj9j
j9R/MPQghdkkExoSs8I/y6eG+AeLIuVMULi0SWmP/bN8amgwwrF/U75aeLQLnec3aDp8FKqjf1XA
Aq/EOYjSAEwVHYVzvkBWxY7Vi65ezxiBkouU/L1+M1ilfIzMxmg3ISl4jVcFWCg20qgxJfep/con
HnewQmMdLwZZXm4SdkxUupz1bk8NGcdykwjn2aRbkGKpyJzEs0ntMy/IRxpqlveeuDzWJtb9QC/B
gweN/dKmUhAL7rC52sxO5R/B+OForAfKW25ItaHwMqoEUPvVYbxsWw22vw1QGtC11ienoUdnE/Wq
c2nVrX8ZiIG1xzDj6r0o82EVK6H6inMda2YdQc8vnJwAAGtKB2b6NFSvIsKevrRVbz04eTZEFwRV
UCHo45B9jZyItWH9MyxcxljgeCGDrHkltkn7FubgTFxljrInveW7xovKtXGbQ5l0R62vOGOHTcY6
2NbJsxnKmTkykXKn6BxkIi096cZSOu2I2dvroZElF8TgEqGR4vWj6hdjJY4T+CLgs6Z9LUu2D9Qo
LLkOBzLMPB6rRny13g6pZ9QKfWdUSQ1OFmoiBBUrNPnWcYqdfu3nHccJmYvySNgpM2ip4DPDuYjd
u2CPdAPHKaCk0ajFM0H0TbCiMJ5ydtFb+1QngoNdGths2SrQ2wTMGBmeHEUx6idBsuBXZrWEOFyR
BKrbZIP22isa2TdBmNn+KgmHdt+HtS234IAG1RU4/KiC6nnbUQA3yCcmGXq+lg3MArbt01Bu7diI
EYFbSY4oYcj1bT8i0FxJdUhtr9Bm+wHoVJ4z0aOeZmNtojm0MVFFpNqzDF10o8MZ1DAUCyJgQ6Ss
m1K24yQOdC/zSiCxnUeYeKlv2yqlPGE4Be5QVdj9OnTYgzFQaputYlzrd/bQWrf52Ia7nAtTSx9D
2wWaiHlLCsZYAICz8aym6R/GpJ57jyMIJBKNOqrcs0uLwYtAyXpFHMkG2LekdahsksPWk2Qd9ygb
NqQkQ8zL1mZWCs5Gs2IfrZnMbM4+lj25ekm2FJR4hfJXYjXzvI2R2LBLi2rTpL5SSwSYuciXoGdC
eNYTMo6XvB2dL6WiK6TttXbK82mMRrq+M0GCtVN8W+pUO1/rueU3VV3nuOFU1sdZ5KwgLD/qts36
NAHYQoCGK0hXhDsiQyukxjRO7xxcoi8UajlZcSxpBWFKtTntQulEpudgBi0oi1X1uxYshPq4UIyE
OlcCwrMv0KXTi1co9HWRbz5ZUI2oKBsjxbjWMSoepmHUjw1ezve0H5SXDA0WJfO69L+3ZUn7mjdw
wEhJzCIcJJTZXtcUkGeTmhMoKOs67cjG0sInm9ACKlqikppnjZx+vLbFQofzRwtm9ktxGkCcNGI6
Osg4Qc9oeTFjCWbweDkSUGufG22lu0aLRZP0zH7EnmoQSUw1XpmvicUZOKiYYZatVDz7KufRsqMm
bSu5z+6/sdSdbKi5XLSou2gdoL2zNgXZrwNZR5T+VjKepdhOpJrSBZpa5kMRGGgf67nmBBkZJS6h
uRyUmgSx2OqJrqbqvFH7xHgu8K5x7LXH6NHsBmEuB4GY9E1hG9mByk/HsA6N6hkCpvoVZxPvfxeY
DVseP1S6tVPjwtv4SmwNm3yi3srUo4r4jc8zUtiRGflUqmyMl5EdNt2JMe1uQyvBYU5Lqx+2ddFR
sADyo7W3Rh0yRBRlMiXly9CvN7rFR3RzBMrJhuM6GzMra9JvCi0hWDu0TIiFzVZlGdw4sWAXaVVd
rFEctbLE7ZNyS8yk4y4mfAoyHFwTxEt8gaZDAIEZk0BrZhfRWBiXc5Ef40E33CrzdyZfvh3lB7uY
runQrx0K0RUhFrTNuqskECvJi5yV/cmo1LemjG5UE/O8iLV9UncXgtrUyoeJGUqyWnp4HsLOD7LE
eQoJ3hXOfILyi1U8KA+YAZ8N1fiGKuxupOFGeWLTa/qrFlz3bXXMkil1o2krmnDXtCBBsK9P/VIn
ZsYK0tMYTWuYqs91byur1qyqrVUPRH5y1nBjKgZCQv3N89sely/NPPLmfPuYh4JeW2Wu0QV6Vvdm
ZxEtnr5YEbQAvEQNLuJ6wLvv23sk0U/mJMJNi2WZFzNd6ZQcFEhWQyKM1ZykqwZ+dDSXyd5ohLLH
o3wfJAZdM6NZlWT3bIdkqxcw04oJx3NAPyzM7W1NqTCFesGOetdLZ+9oJbMP6m9j/Dovx6l8sKYd
P//k18FTE1NWBUx7lybRHhfYgVjhy4TCMeqT2WG2nWgbjSoFd35tGRB0n45vphLna+zJZMYPptbT
aKmbx5yyRU70Ds48wjQovPUA60eO06W6x9d/GDRF8wA7Uw43Tl04MGqYc9Qk3wV+Qx6ibVfPtVLA
DEi+F1guCQDCYKBv1cl+LBvSvyRBp0jY7eRxVg1PlSVB9eh6IgHs2M6OzEbCpUMbrWG8FmtabhTy
c+3RKkBAtNqyl0nbt6jQb2vgyl7XFg4HTnVlwfOriuqemJ5nJlQPkme4U3L9ph/QErUt8AAlMlmp
K8MSG3Y/d5VVHKoqfdXT8Gn0W/utLjTt3tIVD/omqH9k69hGtc5VbBLkB5UINif0OrMYb/qQ31ny
Aq2LrhoiXkfdOGRd/WYbcIoLq9eOg6ZNbjs+cyDJGdXyO5dbxXZyBRuW8EEUTA5sM59dWgapRTPW
Ah3ihc2GY6WXyrdZMQGTDes5nf09ndPyrjEsNic6hLBR2SvJtREPIRqp25hCQ5M6CEYKXU60Znrj
S1f3M8TqYJVUg2en1dJbnW50Y9gQVwvUQkddZfMdxgB4sry8qOurOuiDnTTEVT5j4yZvgfA9hycf
fZ2j8Aj/h7mMhQNTvfJ/2TuT3rjRrEv/lURtetNMcB4WveEQsyJCs6wNIdkW53lmo/97P5SzsiTZ
ZcO1+4BCJuxMWxKDEeTL+957znOYRraTfoZKwQ6Hx+xYii72/2uZ7o4TQp+lhwCHzug8iGQlgxMh
wOxshrZYtbKrEj5g4whhDCraspBcTDXgjEQ/y1J2lRPX0BiJpzX9OhCtMykhjoZKLZEYunbMTkEM
OqJVrQMgI8ugKH0ME3kl1M0tZcZDlFNHhJ/z0jyoKc2Wo9AtwPTiupuUne7z8Wv9E2Wg4ERQiZQ0
2ijBPJy74C5lMGpI9cqv21VnfRGK9jAx3+1AwV/QAt+LsMqFdHHrTb7dyV8HSXFIJ5S8KkwquwlH
4okFFvZmlmfY7N1GChoPYJro9suhmih/9K3irJZgz9e0pwJ0ELoLOt1a9UNy0ghrJFFylTY+K7M8
gxWicVsyKHWRQRF1UVOOiHP7JW/CVTGUtHYQpWFhUzeWnqE9b/Y56B1C/lhOcIhnQ7gM26lsi4ER
RaJVTxTX/cYqnkZZKCt65BMh4npLh8No+YC2wSwaX2i4nKTBr0J2Bm1reqEg0u4fG1PMV0XS1dOm
1rOE7kxiAStkVBevatCxHsJtEd4xAV8DMIOO0Jgk5lnQIDc6qj0uAKdnppLblZ6pn2stzp6AzU29
hy7KLz2dwUtt+2WWjbBtNKQIap5HtZsSEkPlMOo8DVvkbTT7/GZfmpmEdHBslB3bl+4rb2vSQ3z2
Dcg+kQ8/fCxN+BNBlgHgkGBkZL2oXhuCufStzApWeAQw7F5qizpzgzjuRiZdg24eadC3Z8Pqw9Br
0l69LuVAMu2itNQU4HSm0jSdxvIL9xb437FOa3GV9QYW5y4n0MkeTc7MLZn20RTh2XA5DHIDFqVt
p1MqlH3rZVJtaS7zyhFMCMGXpjuNQccIRo2Xl5lTI+2g3iNQCGmxU1vSZdJ3gNWF+2EuhCO1yVTt
k0lPvIxh+RcY1jxnyrJrM3pI8fz831bDt+gc9uI/6zXcf23aP+ynPHmn1lq+51u7geAxkk2RJLOT
p8H2iuj91m6ANodZUNTYmpvonF85dP9Ua8l/IjNfDLfouOCDazQJ/qnWkv5U+FpC/BDPogADCvAb
7Qa03h/bDaiJkX7hPcCgrWKSfi/W0jEDlGEEd0Gykl3vq3etonfnMhpVtyuTYKNXCFn6wYAGBDJp
b87jmUCxYpVnokGMmWrUxB8z6qWfcehEgO+isGzQEmU+F7o6AoOPKzb9o6yusfW4ClEE+17sxFWU
6XCIoJ/aTTtGHiIxiZF5UnjUW2yhdYEaQ1X29ZS2riJXhbZSwpbrGq2Q0FmmJ/SRALVIj198aJgn
uZXye/bk0hmdiHApz3p97oZI3Bn6kB20nqeIXeRTjwoL0tF9L1fGvqZHaEONob6a4lMfS/Ywma4+
yld5Nq8m2hyrXmfCFSn1g57xZbnVAvlqw5NEXil7rgN84K2cZmttYogVbpMnhFeYiMazVuRPvl49
5nP1XNcM/+TOI514D5LsUBgj0iTYSIF+JiKMp6rQ2poybwZfumFu7gp6udZ9bzDOuRlfhzzQc6PO
bDk3jnKQeTQh7WqSPFhw+yQdz4P5EJN4osBuret0iW886M146IeKiOiuJExReKxanUaOnF22TXBt
TTWbIS1+bMfqCtrLPViYQ5gYe9Czn5Jivh+adOtLqL+KBt+17MH8X+Ftv5yCmo61D8cqAPphFJ8a
8BfEwNua4J+oeSGuMngbxE8KVOHqKwBQ8nLiA9y7KwKLCprSwd4orNUItsoxA3mPhYhXEpkXoZS9
wJFSgLyQL2Edy7reVI15kiuOaBbuDMBpE5gx8QqaAxLVbeMTDyWsBCd2T15V+09Zkn/JjdkV2ktB
jk9xmJBIzfQpgbSz0eRzB5+JDds8f+rzLbS+u1ACnNQCle4nJuei/FQW8iahMUy/wpnVem1Z6Zqm
fc7wr30QUmFVC/OqCYpbzb8pFEad6VUt+bQ5xnUnx2tBcOIwOkc8IQVLXdeA1qxBPpIafcQieJRz
k6rzbm7u6fps1bp+RGbllpm2UUuKw0C/mPp5Z2TqY1QHZ8Rfa+KOTxPhEQRFcSQie90KoCph01sh
eWx6aQfdYKOVRL6JkzNOZBJjX7V7c13J8gVqz+BojhJQ2fBRk5+4gvaEua2kXvyUyGBzr6SQz6kC
L+FXPPeGF8YEl2IyXOe94g5muA6oVsQRTVL+QPCLbOe6tldNwTPL9qAM1i42ytuo09ymLZ3RuGgU
zTGTblVLVxhJ7qXYQAN1YTLJ0PYop4GbGdPamsYDUvt9rd+ZQrwTg3SlJI2nspMxcmUtR63XNMGj
lYJn03L/kmbgtbHceqFp3Uj9puqu1OprNqmuQj2BaIB2wGpsEdsXPBvNrV5XK1NsDkoRr+jLXbCt
GO2EXTEquni0C1yazE4IjicohN6LrmQnTagfUkPbTLJ/a+SC15TlQUgytAqCdUniyl7QL3uQmEYu
rwsr2MpD4A3zOs/oFOX9ptEaTwsfJ1U7N23TuAEwV6Yad37VHzFJ3Zui+llaNmNlRIme1zQwW48B
sKYXtGjyYN02JROJcqMGOzwIar9M61TqRjmArzUirFKtW9ESz4pV46zt4AZSITp11Da2LqWrUXqe
zGk96rMbWMZqrtdLOViLugeC7k4WA+Rstf8S+jPtn5ngxSLZEzK4hZ9n2LD/9mWefykRgLOO+9Ss
TI9FWSVqr1/p4XBN4TYQQSz1Hk2DyEnK1Lo387JhwS8fLT+sDyT8lRd1m1YOfZU97suTIswHjClM
XAch3k9Cb546n7vVII1wrUZ0T7v+RNzXQbeQ3BI5Fu9hMl0usxmbfRUXh7HJ+Fa71I2WjZz8Kcnn
61ZLn7qiPzbQb/YVeCii0HJxQ++qP7SlTNY9mIqjygPnSssa+TxMinSUxQfMFVrjpy5td3dgtxdE
t2GgR27ZBOy30fauzchYNdbFYEVPKVMmOymzGSUJ3oyg2WAvu2wzxC7xVNwK2ewlTObTJGv3+VpI
kH3EebJtR6LdDDqOdlP7Gtv6YW+lorUh0QNiUFV4VRDds+anzkLdg/sHYmadisVejs2HKuxvC9Un
GKc2buuI7vTAh5WAnETx0R2y/AyfKV2kiYw52Xw7TTbuern4gvrl89wpN0wCyWsfKscPQKXl4gkm
Io1OSXwo9dJ/KmsD4DNkRbpdNJ92OR5GcDYMgnOnYKrohF0ZoL5Bx9nm3CBDV9/XHZNgMatHhIS6
J4rxPYqmdisocbA1pfEinp+QaT0ME19FbF0dr7PMZAyZzG4eC1/ERKZbgK9MmNdWXg0ubZ5phbcI
Aa+WHoHVUW8wz9aXEX0/P4id8iJMsPdmiR1QS345D8SAhtIIVqUb1QNzm0OS+jfS7D8m1MsQ1o59
bj0M6vA0WPIZzP1KUdsv4bit5KugIPsyRHfc8lC6GSo1X8eiKLiK1ouIwQQTu6AYrYeCmXJYwq0j
gZMdbtKhJBgHheU7vSaVZLSVAbFej22IQr5aq41Ga255x1JyShzZSv1VkUrdRQu+3hun9i6vVMXF
aU4+VRwyy1CN4BCFyUWk8/xG0V0ygKG3KahV/1UVWrKMcq6GsYM3yTSTLrIVtTsKjC+5jgPLSuYD
/lRUSnPEnFXK+i3k8uQQEn9MyPwkriNValdm3aFnbFoTBh2hYV29kbO6tDuJd9k0KJIId7V1c0R1
qDbrQc/XNHnZGncP5fipitRDAPHPySz/rBjAR5RA3FFeaKxT5g3hRqcmrbcjy4gi0l5k/FOMLY1n
VTwGyTNpIDpb2qDzZG06mkN1DQ4bxiBN5CVy9jJBekqOU3ZD12c3STGDF79GAU3Kcqnk19UYHuac
FmMqtCkK4brc6Vpn7gmNAkrfkud0LPElXbTmmJ6hKrJ6LvQVqCyWuipgCF/iteFdU3alqF2awWRu
h7B8IAkqWCnRBoqLcDWbinWLhXiaaRaWMaOaETJ7wIDZo3lKn65qszUE9WYdVsp9XhqG1zfCy//O
CkuRhF7Bi64Y0Nja7YTtzjaFlvmL0G0rXAOwixnJl9OFXMvP5MW7ci9/6agv2X46YDm/IY7+O9D9
B7jtn+2yPn3Nvr73zyxf/22HRUC6piimjsH+A8+b0SyYdma64l9GGb7nrx3WAv3+a0clgfbGR4M7
THoNDZR/Z0P1jfXyZn4LBUOBAkP2yrLZk5g0v99QlW0/apGG5r1ABy6slZj6/TwnKl3sMmgtZnxp
SvJUbAdVI0QHWQsybc2QaT4Zs5HSV0Omt5gCGRCtZYVMYjuK57Z0AfvJEu36PCPLrFcMZyEO30P+
NT6ZRTJHsFuT4t5UBISOHc5KqUSZUQgG8vagaJnl9soiVfBrU0U1X9daToKvlUwTPyQkOe9W0oMi
WQVpha3GiYhBFV6StFOzGtFFKClMUccwSsimI5AXKS3x6Iw0xYAgVoYbJIkdTD9Gmlc1eXhoxU4Y
LtIhQo4zpyJzFYNBNvssZTabsyZGuroNpjBUcnuamU/tygmO85PZiiYbg1BXArqO7AtCTJxCQhiC
kWiyM8FLDuV1PNAxOYRdyzzV9sUITQU4Pu3JL5iq31BoaKPIzEmZFRQpWiTk4T6u4wLitmJW/eM0
Miq9rYlwlJyyHlFE0xvzGSVYtAfhllgFmFfHmHRlOoJclcNLa/atx5GWU7nFudSHF2NU6HpqDxqD
xpqnijD52irgFGLZib+lmUFqWrLNstegMz9g57Oq2cbKKFmKweTKYLUradyzGZNilbXJN4wCfogt
zzNl/YsIq5KMaviwnazShi3D8Fb4hgoHAdUCDg+ULDeQ7GrtqLSH9BtbvHgFjSMJACGtwUdBNpcB
UMw2oD/r6AXbjyBfs/bl6zky6hA9rZXc+mLZPuWGTpwegkj8MXlLNSIumPMq7cp4S1BenV0Y4SDy
GFpw6CSu1comsEAs7/Ihk4JNE8qT7xSzmsBatdLLAWu+26pWdVl2pMog/KP2tpsBnwsPn3bbyv3g
VQw4buVysB5aMSuf0UqfcDwY92IQL9N1hiKXhVJnn2UzYByvKp0Ke0zs6geEo1F9GmM1fSjFUbxG
DjG6eV9an+ZADi6QMGDz0Up2l4wBraLGPJKvhki4Vsp+trGbpPspSmlAqJPWPsKvLy9TLPCPzP1x
GTDyx6GadwvUOZ2VlTkguG4Fno3ZIEf7JBeF1SLmUmAzbn0YhTYsd0RYI0U0d/MLe8fCQ2/F1mgW
b4g9QbPcyfoBmB8/AuDrVWAyRWoQPsipOqKGiOv9NBWyR4wM40VdTeCtiF1y3WQNGZnWqBH1KMrV
onlOGNF5aZ6IOlvpFAhxAs0k2VVaRHshiiRLcU06F+aqt/wmOaaiNJKkCNsze+A6iIcvcKwsy2FS
64vHvs/SitlCIOifgrihM0nbEpMXMnaNyiycgU0u5iDhOI8+Rj0B36JxsqhcdA95A52dYk7CF4QI
iMcFXy+ver23zvBN62dTSlpjMU8boWOOrdzyk6Li1hKYiyPwFXpeRM1s4wHcd557tdhLoicn7Vy6
BcmZ8rkZ2hD+aCyx6RUDUX4YJGwyHrAOCkUI6vBSmCwnxipUiyh/ypowqXfQHIt4I5Rwaj0gEMzX
sjkMFIDZ1hD294pemSM7W4bdjtIFcXioShNEgD/WzYyyxa/09KuBsiGm/16V5apViroWNzOksvma
goCAcquq5HRf53i6c7ehe0eDvu8xSbx5wp2/PTL+yLvszItrm//zj+VB8fZBsrh9wSfKhqxakond
9/2DBGmtnGhG52MKIETayY1YLBjN1u3n/+A4i+rJVKBTgd17fxxtkMbZUEjAhplUPZdIWJ6lOuyd
nx/lo9l/ORsNPgLOZctA17T8/Rsf9gx9JtVxyC+6OWVDRA8+qSLNryhlR7sqk+Zi8rkpfn7QjzhB
ZTnqQmaTeLxL8muL9e1RURJZJp/QAjPIZerJkfjvTEQMrhozExs1jtaoi4XELiqrQpFZkjBUiqpx
9/PXsTRRP36UyMMYA0I7AMHy4S2GX2CAAIJ0EOQBDYE4OPCopUtqMsX9+ZG+v2hk9uGcMdRC6HCv
6rI3b7PJuhmhwxEQnefWDWkJ0mpuJunw86N8fz4yx6ChLdM8/qaGe/u25oS89Tgu2J9Z3A+NJeOx
DXL/MLXMtn5+qB+cEIwFoGm8c+ACPhKv5kmLA03PfQbOPqSfCXXXIAernx/kB+ejc3ksbXiUf6Sv
vL848UyKbOFii7rep/gJVNxQrW+2ZzlJ6fj+/GA/OCMdG8pyZ+sGdeLy928+ImTUeh9YomVTMDwI
IhbBOUiiX1wHPzoj6lAUiVwDdPc/nFGpVQrA/8GyZyUumKZ2XZvskz7HmZkXDfkcv39OirwkbOIw
RzxLof32nPQJzyY3Ia0TvSGcviYS1xfmX7HClhf99jaCISPBlWIqoi4QhI+ICsMarEHNVRRRGr2z
pqePqHfc3Ejsul2Ri19+flI/OBzbAgYwr2Ah4hLfn5TRmrDGGx2ceCxE9yNb+72QWvK+7qziqEyT
+gtyzfdLJFGNNNoYNLIaExr9/niMYGOxYlZnQ3vV7bQNnuCj0r7vpeOk4yiQ++wXR/z+KuGIksJ8
idkUetgP7JogChQk2xyxkotiNRsVHQ/eB7qHIPN//mb+8OSWRUPRTbjI2oerXlPzpk9h4TMhHvEo
JMOwArHU3Rhkgq0CKY5ujWZQfhWV+qMT5OLnLgBqCvngw8Jb62nACkJiMQm8/RrTQuPJZVKtmpLt
/s9PcDmBtxfn8qhhy8cTGz0iMVIf3kuafzlRPkz8JcZh+0gwljqz6Tc/P8rHa3I5iqKLJupkaioc
ae+vkZygaVTp5FfUaR8+L5kHa0vKcq+d0v6UMYZZ/QfHW8TQKvS6ZQF+f7yYmPHJjBnSWYgn3VCt
k3UXqdNDz7JCUp0RZL94G7+/TqgNmJfCi+bBLS2circrSdTNQo8B37SlgQg5OdcpvWUEbjcqILtd
TUhP4kx6hVz15yf6w+OyqojLeSLB/nCi7dhLNfl1PAKGTL1Jy0ly8hRjYV5r7edJEvtrocCc9vOD
fn/NyFCkIVaDL6Ms+FgXqJFFbEiDpI7OLDOOJhWVZ5loDffnh/n+LmC+AjYKNA10VWbK799TGpn9
KyGXyRoGPm0KvrAGFevYAgb3HxyJj4SGCwcjZ/r9kfpYRHVQSxjaRalhzERDz1bnRt0gWqFJ+fOD
LS/7/R1HbUwjBEQNQG5d+XBaox7UnaSTwAcxfS2nM0FDpCAPgUInTyl/kSb6/Uel6vKC3VVhVcFW
/bCSxEZR+zNkcXorvUh4vU+rWCusX5zS64L0/pyWwxAlKlImQ8T88AYSsjCmYW7QyvXnwXc7fWBw
1k1yN7m6UKCy6ieT9zRGt/fAXKXGIyM2eWcj7zTK1cTtoTmyj2QdjFMuGr+4kH74JiwlBRQybXEp
vP94NXaafqNw1tgR0AX5jPEn3R9/8SZ8fyvitIAFytNe5brUP6ykZjn4odkxTgihUB2KeSrOgagg
Uzab8noy2uohIvD9NzFuPHaXmlkDhkfCH+f3/tQGwfC7Hvq23fC2rkNtytzGSsNfrG7L8vzu4wV+
xUFgnXKHyQQNvz+Kyta3jYdOt2sk6zpI0IQmVARprXJrX9aEY1jFmXoAb6lg51LK5Otv3jKSwj+m
Tu4hzyj4x++Pb+D1zlq95Pj4ww5dsMjE1VpCppFPTHvnliiunx9x+Ykfzhis5QIzpIgWdfPDTUps
DJwNlnm7IlYnv1X9wieCpugCdTuDqLB+8Xz87gqVAK6y8bHgHnPchZr09vEhl0qLllvXbKnFl2D5
eOOKYvzth9RyFFZUiniCDQiyf38USAq9WYYKAuAkaVZKXkhrLVHRbyGhR46elV8qX+t/cVt8v5mV
WA8YZMEX0ji89eGoOY6AuldxdyYWMAlysx4iXbrLLeOIm+VGy/pnFWmGavQ3qOu6Xx19qT7ff5D6
UnbTHKJEFZWPN0hWyFkSTXhP9C5UV+gngm1GSi6pLdp41ivaaEbVxpdV0w1rsqWaDSloifYrmu6H
z5f6USKMYklBYD+/FELv3/lYKvLcUtDRxQa2irIFY0sv/Ff47B8dBWYvCwFaK3BWHxYDYk+muYwA
G2kAFp2oCkugHIn0i7f0wzq3kD01niZUAJSoULo/LAZRLg8sRICsLGAIwYpkY+upJUQ6dQRZqSf0
Q9qAuCHnqvjVoT/clcuhAZ8v1Q6VONvE5aW92YNqclDiGipbInEC4Yr8k2jxgTf5gDwWPtXvbUY5
GlgxkRISIrnEU215u98cTac7FuSj3jrtEk6V8K5DjElionZ0YzBj9+crzmuJ+OZK5XAq8x5uFCR3
Cuvch0VuZEZcR1LZO/iGhIKloLfywdbrxhjWPRSZdtfFhiW7jVTr001l8YI8jKKmAHkoJZ9Zra05
JieIoYj+VIu+ZLhqj1DANRB53vR6kYWLaMkoE8abA4yDCeU3oajMih6nVK5FL06k0lrpvkTAkN1S
NBeoEEQ1fno90/+OA/+hLbG4/97geSz+yJ7y/9X8kT7lX94KL1+/72/hpSRqNKkoJJbWzrJ1+Vt4
CcWXxQOGOoUGsQ1/jwUV6U82HgRhyhITRbozrC//El7SfQA+TyIStyxV++/MCY3XW+zNVSpTAfCa
2DHyXORyVT90FzBQdYKsAcuBNrONISjUyjEoi+eiRBUeyinrAVoyRb/tcI7Ql9wZc3eBQj5Vk72k
8AifRfGTURKxLuiNHSrj14BRxZQFBxU9GGqgwiS5myTzVn4UfGlyCBUCMjSl5QIRQwfXNIdcg1UU
mIYjq9UTCk1Z3sTXVnyC41GX7qDaU7nyTU8nZ2tnlW7drDVzV5nnU8voxDBADwDhO4yh3a0r1SPV
D2mU3zoyQkqsEO2KaEEk+iAdGFhA3WFS7okqAI+zlVxC94iKKz/eRyWyOLLX3GXsCcKLsWdyhA5h
qdv0Or2OXcxkJz94qW4V8QrdlIg3FbaqrSQ8f+dDukpX2r3gk8dtZ48oocpreiX4lW4wn4gFTlmn
ib6G0lV+XZv2TZUeC+GOMQPpljNeVycgVx0aoZ3K5UUVr0WyxWfykIWR6GVk9REC62x2t+l4gC24
0btLYuEIm606A3+LneYp2ckQvdaNm7eyA0aue5g+C4/C4/RZfP1dfP19+TV8al++/Ro+yZ/bF/nz
P//pX+InpsBr9XP/on7WWIiQUJDmpU/Hvln508paV8lBNmJbtSDVaLKtdIqt7NIye0whM6xEWn1y
8QmV3my4GRvnh/RJJT4PuVhyM7jh1ShukxZC09qWnGIbzh5gw4FEmRpu8YmMYElbDaHbM6grTjVJ
7PMJmYUiX/KzDGnNrwtltDiZ9cZgmDIznbMzmV9ybRUKHrFqn0bHRPFTk7s3OfMO78Xye3I9OhhT
cTFaj72jnuza4+vMp0L14AgZj+us3sQlA74TOkacjp4irgNi4gxHH1fAXqYz5xn6TgUkoXUhzw22
ejOdw2cfYVVzzqK9ke9GeZPvfcUtN2GH9a5B7ZJeBcLnoDll+kHept0qWPPtRXg3jlej8qjlu7Mu
rmLhgUs1UFnZVQMHGJCHgacGE0BzKlajELhBaNjZQk3qt0niTgXWv32NZFUZz2G3Ufq1OCOxcSvB
yzlhNMoG7N8LHI2OgArGKYO15l8o/kV5wFAwroCVtAfz8lGjDWtJLt5F61S3O0wEQcFN7UzyTSOc
G4Lvs6WFX7uxeGbyN7yEN9Hxwl25ZrozX1bV6C4K/6cLwcamQtPVcnAlzvMKSCMhZr3qNEfRCxvG
j56lHIDipDfCqQ89fqJMhnLgNZM3gm1r/V0qH5LsxY/uzVC2k8kDvjhgTH0a4cQ0zMFVEVWmxi5e
0GxNxhsI6K961R/io5qFjRXuU8w9UvQMvwMg165G79seciThZXLAzWj7TEp5bVbrlWfxicoVT6V8
hxywusqql4RYCbI8snT0DNBqVzNlQlh2LraJ0mSBwYq9ixtxk38Bty5T3jqIPbESL9gnBy0c/29+
OSFb4KXxicb2uIUkpTDlcSTjMfFxGRlfrUG4x5STapu0JO1yT1KykS5xhjehdK+aGme6zsVVkmNp
uxNTr+z3iJme5JgucwjDSiDaYzeke2UBx5keu3Ib12Z6FqcbJv4qJsPg0F0Y94D1QskuLrNLHOH8
S4ah8Pof+am7aC5e/5g/+/Y3IssrxK/cxs4RMHH961+tcZqvxQXhns2wZWGc9/M91mvWqYRBMzM6
14QFY5vnSj0iDZOmZy57JUK49txAccybozalXEn3gugFqht13FMVIFIi0ZBTYUh8lnKkosKVUQtO
gJmHsAaVV2Hk2yZubZI6oG4v3qWdj6Ov3Nbabeb5g0cAfUKnGC8RtCBff2hE1lXquPKKdzWnWwby
qIIoFPDePJu2z5FdfPqzJaMpLeAfWusCnFtnM8O2yod0wMHk5tBFjBL0mW096Yf4uRucKmkcFVoL
qd7BXcEzERu0leM8dw3wr7iNjgRjA3wBZjTKD3mtutj6YYQIzHBxF5F5naFSMOXZmxL53ML0ylBV
CNUTbSkv32nctFF7r2qjV6pQ2VoNU+zsxYW/SofyJdBSp4xZYumgxB1m/xbtonzrS8kzT/NP5Jpa
2GdG8NWRg8rHrTvxTKqv53fk+6okds/EhTKBD3onsBTb7CSnU6Vtk+uekJb7hR6l4TFQhNTNitob
hpchOJgNzoVhTcxOYkdiuIqts6B0mReiuLUZZLvqFF1GWq56ApS9MZrp0FtAmaUGDph1ysZrCa0i
8F8vkVVPzCuXkoN5QUlW9dDPK4GmrTA+Ih094rU6wOo5Gel4l6X6F6imh0A9hfl/UJr+T4OKqMRc
UoX9+7JzXVBv/nHdPX/BpFZHn9u3pedf3/138cm4chl5K68t7L8KT+1PehP0l4ntQnD4rvBU/mQM
o1On0vxjbLdQSf5ZeMp/0pKiWwRyjb3Ob7h92D2+38RTdLKaoToHZqIAp8A89G4nFpWVoNEYEp3K
x0VWZboKJjiuWWpwDpvpKpbNw2xI95hCzrUK6Rph51QYFzRfVa9om72W6ZusAJI/ZydBwHDWq0fa
FntzSO4iNLliON+CrwfaXBm7lFZAXzcbCTu3lcvPE/zlWhWvCjUhjzyxckfNtC8Zw64MFA5JwC+6
uZhbQFWs0xSZNaSNZwO/59ey75tFGiVLtyO4+LWmVfmRJEJt15tGi7RfUrZjuMR6p3p31yaVZity
Oj6Kkw/lCiaeI6BTuwxz/TlpnoKEVIGgjqksSh0KYzSCo9UkF1Z0tgusoV+x5w5PikSeLrwLJAEl
beFlIofBQIlTp27hD42kfgeiVnwm/pV07qCVXEEW1WMbdxqyYCXv3PqVXxRWAMuS3ERYnxv3VcYy
OOFgcvRAGJwS5ZAzaTVyFLE81+S1KzH0ziFrOyfVBR6GdVq4tdhJn7TU9+qCL2Iju0uyBpN+Vm5b
nMx2xrrKCMHxi2Rt9RkVe7cn59lBK7QN4XYYyb4Zkr0Z43xRaqfO8Bi028JU0M/l7PkL29RmeCvg
kCeqrdgP77CA8gXFMVR53lh1y86jbJ61wFjlcnfms/80lrM3EGYmmQ/I/xZAjI1xcztjmqEYEgyM
G8Ca6VnrObZmTkpFyBNb+kEKhR7GZXcmCjT/VAIfoGjsDQwNJHOXnxtl1txYo0aV1LLZAiRJ7pRF
P5Tm/jErky25uDV9EfFxVBXpdsH0ASETN6Mfx6cKWrBQ7DQ//qr2e7CPK+62lRGj8RBkstCIdLju
EQ1xBX+ukyY9U9xom6aLdnGvOQlYVRhdveCCusTC3E+rRIKYoEj5Fy4EwZkNwIC8rGQlky26z9L0
lPoG2jiZfU9TaYexlrOtogKyjkR4l0bVMHxsg5M6Q3QOkhCynDU80OA2nN9vBvxPW3ElBipkl7IK
/ftFF77C8x/bZtnpN2/X2399718yYO1PmrIkIyxCm6WLz9b927KraX/SEX5tQNHpwmTC2vqXDFjW
/1y68AisDAZjdIz/td9f/oqIKcNSmAlIKBv031l6l77km90+wYY6g/blgcAQidH+h16fhDsZYESn
ugY4hqRT8WMX4UOsJM9ZF+I0K6RxlVa/kOlIH9p8r0dFbKW+ykBwn344Kn8Q6fAUNVcqATG35OrR
KEh38RRlu16NjlNdUDHqyjrO0nOgEbdIyCwCxzq8jVlmXR4k0CDz+K8oqv82rv7BUGxJ12JOCL0L
sy+96p9d3P/3yrv2ru489//9cY+R+GtNefEx+uGHP/LvMgPJoahw8SKsQMLBnfR3qbHEniwXPXWp
TozH39e8ovxJrUIGHrNgrnAukrelBgooChQUL693g/o71/w3xcqbq/5H78Xbxm/ddkoNP1hyAtJy
7AWKFOBQ9KKinDdRG6l2NPThutD6Cy0VLmO1v6OOJn6TgllTcQcqIcSnDr9KrR078EgGU8DOao5J
1aSPIHZ8pxfAiWcMISEwBvKa0uNeqTE/RWlc4DehmDDrST0BIYi8OJpx+QefVCHMVxNEw4OQwpXJ
x8kR0+xqKNmJwGnyL7t2wlPZF+q2lGiXWS11+TTk7mBZIcoLK2Kr0xd1dVXL1C7hSJxV1EXjekKY
bqeGBCQA0HoxGh4g2IsmM9WV1eNOjsPyrEa0RTSTuRSpfzeFqjyFdXTMM/1KDFFza2LtKJWJqjcO
jwX2l7mI7lorusSgdGAucxFG8hrB/OxlSdPhazZx02jK4JpxOYMcg6xcG9ZaFTvZyxvxAuvNC0Ju
nMEBLhts2AeQXodpFrFiq8w2st7sMOyKX5swfWp8/RiEI4AvU8AspQow4sb/T9159ciRnOn6F6UQ
GelvDnDKZHW1IZtNz5sEOSTTe5+/fp/gnJW6slpVaOFc7AISZjAaMSoy3Gde01j+1I083K17hKPU
g8ifw/uiIoHSB7LrNr0zqjDdBoX3Pg2yY+nB9pPhcsi7cvrVtPVvwE7tNrJC1S6bj50O6y7F77FA
yDtAtA6xeoI08LgJvc8N0el+DJy3SmSqnxt6hVXfEUHkIL+dpnprL8CF+ozkGf0cSM+RIFltw649
ylnMm6zRzDdFQ0GLSn9zMPmEm741SdDEdFO2uvN+1H84xZwged3Gt3McvY9CuRD/FHm1sboG9y7W
uC+X5DMWlB/zyDngWsdX7mFk18VUPs7Aje+7ZhwfF0XzGLRRu12K9mvbRt4hr9hxTvbXUBi1D0AY
IwgZ7E1rcG6JsHDohX161+ozPlUC/uAwfWw7RYZLaVtuZUXhDTkZjBo2lcxuPCd/mybtB/oIe5xr
qAYhqd78Bpjuw/7cIsJ8qD0m2PYobRXRfkAUKQqrY0nhspm/QeLapH1NrcjetlClukI/NMAJhhzD
q1BuC/F1IBb1kmlvNfleC/BqgZARkD/WicXhAMjtZgeneRTRdEAsLvEA7b5Je3eTod5jG0g0Ww8F
5P3ARQlI0/S3GNoh2EIVWDjNthiGQ/Px9VHOv5W0VO/PX//tIPQ/w+eHa/ffhzb/N/vxvTjVqeTf
//tql0pW0uFyx2AHYB5h0n9f7br3D2mbQGEBw6JBDrrtn1c71kDc9diqSTCsIMSeX+3eP0j4uPWF
bqjGBv/TKzLJVWAhlSes6rGjo6mwxus2e93XcQ1JBD3gJBrogsH+RW4u0fYluuzFlT4pfd3T6Ik2
O/htC+UuejL8fsmMn78jtZUnZjinuEM3pfkFvZn4h3BqNKqzti8fXM3sO3900YHZlLkcf1C3RIMi
CyWODQk8HsTuM1AHcNWTtxPe1dk+jNre23lwW96ZPcjVXdTZMSwAw8vvWrMjc0LqaDwOvRIzRAKG
3u9EL+dLGoSgnk3oPhNa+bKZt2Ggl1B/ZZJ/sqKGO0Qnr3yX2k356I205FsDzVwC/9ihVtll5gD5
042/NEEVHkeKkBBQkbJy0ZFKRkhAcVVZG9EU0sNSIpDfPAOpxO08O9GnFtQQHQ09wxFjKnKY4Zal
qdqq1hn5jphYc+DfV8ObkIzxM0af+R3qP8lTiHhEcpMYszkgp1egKA1xow+2iD9JbaP1df04DLQ2
93o368OvxElre9/RuvwWlp71FtFN1VfiHfgCUxtaztCgNINInxwBXC1F/UnAIIhvJlmVWNwJL7h3
0q7Id8XMP9m6lVZ/laYXfI69iUyW0gQ2TlYh2nEzLjhHY02ziO+mwN0OoJ/ufpbzMBmbGembH3k+
x6NfmjPPZY9iPq0c4aJVMoWe/m7UQkxUzM5qLSrRev8uGQ0b49mxzzu4HbFLBd0xBwEb3+7RbRsb
945dW0F0b2bvAwjcqGK/cC0Dy68AGyI5Yn+L0DSRcKak+V3LW0yssiUxwr2dzlGDPv1cP874Tf9A
0w0Hpd5b0Mos436y4PW0Q70xcfD7aAoL9mq6TJBw6nqJDogHzwIr83H+2FUj2TC1PKi6yNMOb4cg
QuugHXK6LkFUWjsoWeTYKJhPB4Pe8a+4EmWxN6HbUIlky9y7yPrBPka48yc8KVRL5mwWH4oQPt5O
RE1D5bMaKJnrommpIWZD/8Uc1VMl50iimMdTIvdZ6ozfeOynehNMttEiidCQmoQ1lgsbE8QZwoXg
x/NjPrdmhtpXNuM5jw3B71QiD4WHMkqbkMFi+ckK4vxjJhbKo3WZwMMqvQq2YBSgmp26M36IE2EU
tVR7rt+HsetiKBHmfen3jJBC+QHaudViGuqbZnDt32gDIuCEkCbapdlUxt5mWAz8pjykIw1EYdKl
ornYIZnoLpbxGxEppFxDXCLDrWY69F1k1U0lAk8IPe4prJnGptTmCmK7mHGNgtidxMcO0fVuNwC6
WPawSxHxt2B/UF+HQ8T4eo6eYoyXFiTCftkaQWNMmwgPGQTP0B9/j+Z9973CqRz/ARGiJoETS/Zt
nBGP28i+CppdwITCvbmExq/RsPLuIamwOvCnqmnLwxLpsXWLViUdCMrO415ORVP4Vlx3qKGrHkg/
5MJ46OYWJHaJIw+BZRP1MI3aheaRaWf2t8XWGr5wGiOlVmVD8RTCYIQqBTT40fLQs9ovtSspBqeG
k+/+P77Dz5/h//O/rSZBFnXpzX7q2/b0yf7zf/j70dZ4lf8Byo3K4L/wA38nZLza0H9ICUmskH1y
VaX5/xUhXGjKFi6ogpsFPABJ4z8TMhjMOIdAYAb3BbIcIMOrXu3TZxtQJBGAAPAD5IeSh26tyr+B
UUZiRj8MZQ1hhn5fUB/Yhn3S9F8ms6syDlqCv42Pgc5C1Ce6BZl1102SG4rE3vwIUrBC8T0yPMOl
fQzSbbhJIPGVm2zuUOlh34t3aemVnyLOOc2tPEswnRrT2NqXkR3Y70z8XgNfK3ONy1cvCryzUHTV
yqn123Su8dkRCTSxPRS7/glRasQlPKmJR7do2r880WnzY6V5ya2sgPlsueXg7s0ljMmDFwIK3wa4
X3zRgTAh7J94Ifqvo2kpVcoqe7DGAP3FNI4RyRnNDu3IAucvsbFjJ2r9hHbOkxaakhOUDBUWPnLQ
7aPAwikzfbud+VSZ5tVIIXZeEyJd/GwbPf6dFT+n+720NhYUPEBniv8hV2tT4zwv+Wa0+LUyTBoS
zqZpWZDKu8OboIn/PsAcPfwqXxhOV3/ev3JztReoD7DXYIvxH3ON5wvikBxb70ifeUOQz5YDD8gu
sUNz/CHgmqPF0YF8uyvxM8z+WrwW6FM1tl/msWULzHE7jVe+gEK8nPwiiC8OzQkYPvwNpbzTKK8N
tSWBRYHYapsI29uZWil3ZGI8wlZiILnjIGMJlTbzWoQvVS62L3KHfuPlhfgDwn3+O1xTeBwU5fpu
QTmyVC3vOVzNLiAhZHjUADxAAX1XxkEp36ZYF9Bqj7pR+Ii1BPUGrKJI76bQNn4RldU7fdIIjNIU
AM93Ixxa7xNbHnffAzLcEZYiqdtXy0+9MwLnyezwnnyPzssc/GUNU1tZW8ELbxV/V4X/7TKryPh0
Lhx0ao7E/ejbIPlyOhfMDKI57qyKikjslihO8RSgXGZk11B3pyG6CanHYhAQVRRYJYyG1fa1CiNg
dyDjgy781Nm0cfXZeQPrnkI3wWo8oxtLl+LK9NaHhlE5MtRVFbVBNx15Or3cHeuqsCNaxK4EWRCl
1ezjoxzsmsRrbi7vi7MZUkhDqY/j8qdkvEYyhyC7MfLIqP0EdjZVO91IZXDToQHl3s51Z8m7rh+n
6Rol4BQlyocl0yKVA3BPHQ88vPpZz3ZjFwyuQa/HJioLoThMOrZpeZCgC1FA8P6k07Si0GBX3y/P
9uzLMiwoWxvItsRT1l0dxgU3TwjpJtxmUyxLDT5onB561yV9iPXS/OvyaKflcTVJExCriVoGw/Le
rSbpdKkclsVJws2ipf1NgwjAIegN46Bhs/jYOlLsc9tYbiM+8JUthKzi+owAp4YCJ+gNqNbsemGD
IK1lXCvD1zaY8Fjbph4K/E9tg7zt9wx4MBQTG4VZ60CugCBVlOJ7id3IoGUFbqAVvQNywraz9Whb
po09PzpTMhTIuRktqICiz+TbetJsFFazVHbIkHnY3izvxrKdykPAAufvSpTBOt8edUQxNn0w1vNT
1Qkbj53ARn9sCQaKl0ZcV9Z4I+BMU9pBlFEsH+t40IZfoaiX8CNiSANCxAmMrfTBHGNp4qso9Ppd
4eU25okyLNF4GHG6xFBSOPMst6M+4pI2j1k5v0HZzsz3kzvVzeyHSyyXftvrRPifEzRu7eHomWGO
C5hCz2YfoyXDzAAY+KJPKJlCDcOda5mWL70r42yHaUthbcy0CukxC6dHdOlYZdmY3HWQOSIEldwi
OSBCnJs3/BlISYAjw75qIG+KZfIjKyIsI2SI6voutXWPq6MVtqYakk7iJvmRnesAO6sma/KAgAy5
xaseaRoKJT3dOGuPdEc+GY+5Dobb/I2dJxngTV3lmRbvSqPwZiqkCDHR9IBDOpP0hfMwI00d55r7
y9NyD2mKZkyR1Letygk3UwnF5odm0QzeYh1a1+gCTW2E2Zs+au0vIhun2znzEiW/EA7MCuy9AmIS
FLKTWt7jyQNnhsRnicqdo6NBtE9NhK7SjTlSxNgiBFZkn008fkbU6vVyvJW9nXs3YzgCZbJCdGWO
UTFo2hsbNwteHxqrUfse0eW5eCR2qX7nSeV6T2GjjZG97StLT7+gAx1GvOnIjQPsS6dZPBAVxvJp
Lqgs3Q3T3Ja+0csZ84YU9bVbt7MIj3ZxYYXTR2wHJjQ+nCD1Se3xQGt0rPrwpEJFAt8qp2g+xCIH
VVN2FHNxotDC3l5+uIUWTESYLFm5SfBEMtPDqLdG0d23qKno9qEq8NiodlD5IoCEbkimkuFdiuxE
jc7L7dTmmJGNFU/KtM2cLu7d8NYNNcup907imckHenx5/wkPB9RRtnWTiOg4Ga0WsWtdPYdeKo2s
MjetEPECIs/CaQAnkN4U4BXCwUaKyyPvA8Y4ZRaIwt4sIHxt+rGz0Vk2tXzcNZRLcIuaBpSxuqqy
cXKYtFTIR9ee+aibsqoX84dsQj0+sq4RVngIZgr80ppU3srUIhYV4zgl3yaZCNe36NL3byqJ8cn9
Mrv6/GDnyJOCmzO0od6S2NcO+p9imO7BW+jRwR0dPXwAkBzGn5wsDtP+YUjws8OLdwRvQOEJnuJ0
rGIBUf1H1qCo/hFN4jQGAdok2TTzDo8dVQ26JF70saXdF9/YZluN/S1u1ZidDCjMGaHvTjiYy7fN
nGkojIu8c8p3Jb2VVttlrcElgZi3bmZf53GU3edeQ9FmEy/Y3X3KnV70d47Iy+moNXj0PmhB1D2Z
02iaf82d5WTX3sKzaEZxh1W3FrUnxSlQN/mzt1APIbVj24CaIYYut0mvY62IQduVAPDsxXX4sy3o
0PirQ7jxVqNY/YIUCG2r35FIG/Tg2xzT0glvm9txdPA9xg4RNZm29JA/ufwMriNgF1CQqnHqKFSr
8HxFy7CDeapKRKF/16wA1Tq0rUFiSxCpPqnbCAg1Ru2FKmi3kLYEc3dEc0nMXy7/irNAh9FpmKNA
DHGDrvXqV0yWXQeuEan3MAqI0w/VFDY5FbQM7MhDTdoArsyoDRQCLw98GgWogjaQfJBR7GpULM6I
G9IIZylr0wRYG9vJBmWduTu4sge7zcmhUdhanFm5DPa2Q9jJuBLgncYBpOY0S23CV8cWVBGJmU93
lyZDuzeR0YFGqYubzJD1bSjH6E0A5Si/stIvjEW+T/tVpfdwHFdjZbJDmIHsxSf08nCcRQdzwu73
sbLpxlz+qqfLqaalSIcW+b7ipxNmnU4rKPB21NzA8esZzxksXdpjm5f1bnJq2kwTdenXjkcjmDK9
q2jNGCSsYvIEdrzeDzgLpsEY3RRR2d6UjqDDZhDULAsqsZfHW+8auh0qhRUQK7mlVYnk5FJAdWgY
utH1/CpVRsw2wPEpGhaq7UF77/bwx8s8wPnONsrX5dDq0yqyOsIXgDrIetb4ir4kDkcOkoIG3cTo
NuVphc8xZcGdEFH9WdjDfMwU3XdbIbi2DZN8zH3anG26s8tCv0JRPt9T/Bp1b3BzAYXxVkF01oth
nK1aA8gfOhFWmeh3haUGxVMYXXUFW3J6Sf6ZOq8sbECKVlyUa+r6LGPowchAH9qkcY9JAwYdfmdD
7ZXWAg4tAgG8RDOuTPGFUcFVkpYA1RFwEdUD8ewBCN2W4JfGNFDurHtXSjkebXvud3IS8n0G5h7R
3gF8/uUdtmJeMlmAmQ5sT4QkIIaBJTod1sW8ygikFx9KZ0nFAfUbeh9CzohcUim2sQgJVfdUXzDf
2QNcpH/UzsIZQXo3Sdhd+Tln66y0T6TNb1IdMbhDp78m7AdQcmiEHfDmUQjCPmuyT0Nfgx6Ya/RD
L0/+7JPzIilhRd4EtEbh752OljSR3sm+xW/EbYbGx+WwhsChQxKY03zn4h/0EzFbSIuXhz27tZgX
CSjPD2eLouhqWBONtgngJHql6STeJ4Ycn0TRjqDk+x7AOnTjayOePr4ssiMU7YtCCck2TdLVPSJS
HdA1MeAhHPW9bPLwbYEL06GQXfWZTf1FmknxlHfhdB8S0727PN2zS4yQHzIxt7RaVPLh0688VabI
ajtQkusknSl9OgqVZfshMyX8j6LV/VGrnN2UpNOV9f2jN/SvEpGat4QKSt4NE44EfB1UBWGhhdEw
DYcBPvghdjvlo5F7fzXLMB3n2My3y9hhRK9X8Z5e0nhjY5V3SMFS7xzVZJM9Bnd9IKv2yhY42+ds
I5SfWEpDleLc1YKUlU0U0DXzQaunYetZfQWxePk+5MO1J/Ls6zOSkqYxEQGFiCtXX5+2C+2odpkP
WQwQdyqkwCCu7Y5pYmlfEV9r76eZ6SWB1Iorr/NLk7RRgqI0z+DwEU8XvkSKsTEXbz7wvvBmWRgV
YDYTfvf4tj8v7zH9hWkqmjGNe6SaqE6uLg5UoRHH1kf9gNhLu+8zfdoIOupImbvpsc7wACsl3gvS
rcM3E7qUh65N7K0rGvG+WmbbRw3zs5lLuChoTuByqOdYaqXRL2xmr906pz+V6IHHnMaKbTj8XsqJ
qxu3y/OagSB9oKVq6LeZNpnLNw0Nfi6AMEjfOpXTPmHWYpe42uEsdGVV1sNztf7hjSoZClgB64c9
HV3k6hxr8UcMmo6FhveBVQ/fUz0aDlQQ4PzRgr0ttLjzL6/R6W3LG6MGZs5IFfEXHtfT7WBh45ja
8Md8BNGKn5mWjvkuchoxbXPDoXVd0zL+FNMu+nh53NPrVo2rAkTFfFUCMVQ5T8fVZVqGTjMLn765
PFB0l7RxJ3nIIpTzvXbMjv/BeLCzOdgEi5zy0/Gq2Zgo9lBKtwKnvXMA4z1gQodpwpL8iPRJXLle
X5oe+wnMIzJvvGGrA64ZFd6Dbi1wTC29t4XVEIXiOIhSLhk5ZTc7MK880i+OSLlWR6yAV3O9gcvO
oF1NmuaPpsC106vlYaZsuDcCZNbzySxfJ+X1ZwERhkAoEpIIAalx+kEzE/r+VEk+qEkDP4zm4Wnk
n+wGe3b/g6EwNENng7cK20J1pT0LwhS1pDdlsPiog2J/NM9QAxHZcPdpMAXaqx6Bvzcmt6Pj0omh
FL6uDHf6GM4AZnQ/GSfrvrUi996uYRUWVOueLu/J06tYDaUKwRw94loewnXfJx9tGwk2S/hy8Jy9
F8G0FVZQf0zb2nlV9Pz3UGTYXPpIJSlFi9NP2HlWXiU6FFT08qq9ZQIMB6Dp4ohG9iKsCDO70Uv9
18+P+olaOZaINOx00B47BzEgsey7JVqxkD/N8sNkjtiJEBfl7auvUHSgEJvhtdFB2P8xHnq2S6TX
p0M0xNKPHTBGb/XSqecNSqguJMOpARaFX7xEO4gqqAuNMqwmI74y4fPLlHqR6nMzX5NSziqAsFKp
zcvQ675ctJb2HJ5hRZVBN+ffheWHhq25JNnrl1al9Fw2iPzQylx13BzUcqU1MmhtOzF+ZbpzDGk7
oDfs4ABnzNYuB9f66iMJ1ISDT8LNn0gkd7q0fNwestdk+HFifxlENvpo48ORzN327eVN9NI3VYES
LDL6JWQEpyPhPTL1EGwMXxgE47LI+iN5EzFili6HQVNWeVpl7S4P+sLJRJ2WgAX8IgqQihz3/MaJ
wQ8k1tIavE5ztOtQ4KBUvKQ32EdZV7bt+b1tU92hoQBFjiqQt9ozsUE1V7NnHX+qXG6jWDPejE48
3geTFj2hwZ5eGe+FqbFDMfCDaYIQzPpQ5nYJgDhhPFnihArqbno0o/xnWk/dzeWPqD7Sv+L8P3eO
SmTpARNRgaZUv+TZgaR3NKZpPy9+hckEjhsFPo0iK5IrL/v5MPiIUaNVJEciCmv1snsL7iRNEep+
KyIIsbzyrrGVpTQ+X57O+UZ0AMjC9FG3mdDXMXs0pn0XObr03dYqKJpb6Wetrov7OJ7wlujMjyCt
02varedxIVU7YDwm5S1O+Foo1sViWcM/VfdF5rIRuf38hVraTxFBMRyCAXUDyx4g8NbXqlzn+1Lh
g5AMAbCGcNf6WlmwncjKbtH9AVMdH7WB3y5diXttkF8XRKuvHLiXRqP4TVfUVvq+YnXgCpIVPaQN
5QMIRx0hdvpwD80abkKWObd1DJLtlSOqEiVAWzQDKTQojanT3RlodVDm4dLRk8M5dfD0X710bif8
azb0vsdXRhWMZlM25MxRw1MSgqejFXqOXrdAkqDXBnGsCUQPWo6MIERKOJKvDAX/DEZ4DTUNKVky
r9PBLPLjEsV+9A96GR1k5Yldmvf17TKE01ZUpX3loJ8WMlTzgsnxGMA5Q6OMdPZ0PDcW9JQHE0ca
vbOORVjN71Dkx5Zo7vPkjvHah2BpgqNsbesLf1e/8kpT40NKQjtXEZOoqpyO36bEa2OidfsuzKYt
1frEn2kqb9IOucLLl8D69qQwAJiN/xJEqTtgtY6TNwSALoxqP7b2/HVIsip6rOq+TW7tuEofXz8Y
8ge8sopFbYnVzYbVQ2/osUlsVhU4VrlpsfdK2rKd11avnxc1TlX/sIDr8ZfTTzgZQW/WtlntFz2q
G+xewwFD5qBs6TyiD/rt1RMjOuDwkSCp0VYLlkJtAX3G2Qvp4/ukZu6ntPaSXRfhEn15qPWtzYJR
XACxo4SVOe+riSVO22P56OBvGnTdrd3aR/IZc4+5C7nYbCSga5fyyn78I1L7/OVjUKWvxhOoqKG0
9k6/ZuxiJ6JlZbt3Kq941Cy2CW7iTXezjHSWAwyD7xzZBz6wOwEu3jDmfY+RvN9aU7GllSDei6hv
/KGbivcY+dI/ycromlTxC18GQge1e7JvXum12vTkAZqHcN7toXYUfjEtXratzXLeh1QLb+y8if2m
MsPsyuV0Nix/HMtAkYOyFy2MVeTYQawwAKuMewAbYPtpqG/MxjK2wMaWo+ga6h76K/XgEA9kTIV0
ZF0oea3DuSBEQSNKyxHbvyz9HRu95yOCax/LSrSv3dpqKFoF8GQYCwWF06U30PBAyxPnvdG0tE2W
4z+eDFl9RPQ6vRIZqzfxZJcxFOUFjqxQnkOKSnwSXy1LvdS2Pe5bEw5aAlltK0QwvvYAqVEszF8l
FyvlDPUrnkVxkTF3UvbOuHeMerjFIqL2+zb1drMX1dsoFcFDq9XXMseXNgnayBwiW6nq2avQ0bA6
7OCqcNrLWho7z1rqTQ1w6F1Uxehdp0rKpe9fqVqsdokqihMc2xSmAIWdzjQO0EbVcVze90kU7syu
zG65leY9XOraf+WtpIYCAgtzlzBEX5f+ZTV3Re9SVh7lbPx0DTEhMGkUAfbQcQdJUyAGRor84/Ko
Z48Xo6pwHOwbpT6I5qcTlBFkDaPRx31sDb+NvtTve3A0FPrM+Ur56+WRQGgKCHhEV6v1M3M43jos
0b0Zi/AG3gBXi9diKk9v8sp9so6Q1arBO/7nUKsD5wSRFpjFPO5duEj3kIkKCId4cW9x8+mApgXR
ozaEyRbNifFK3HN+z6uxLYkTOPBm2mOrsZsEI8eqX8Z913njBn7TeEQpNXrMnGkC4Jzj+rIp4tZ6
wr0J+RPbnb1H/Bemt6Jt2juqNMlxRq92l5Y5aiNBBeyCtBrdusvr/sJFQaea5w9TFxLoNVQ2IJH1
TCqeEK6633qRzR8G3F+u3BNqrqvbiDIymRjZHkrxqBWe3BOLnaWUkFjydnDS24osCp/AwLh3h8jY
69NVS5CzoJNvTzsYeUSVM8g1oAF4V8XtiqdTW5vSbztgFEZvxj6XCYpVbt/63B/wt0bIB4ojeLj8
TV+4oRieTJoADdCKsbp8e3NJ+yAGVFfbU/ag1zq8r9Z2pwd0uxeMKcusf9tZnWVekY1+8TMjawpe
R7Xu1jfjomfjNAi2XAYoaEd27d61HUajdp7hK5y61xoTL+xxhGkV1ID3Gqyqs7r/hxZ05WJjx1rV
dRYgkW0nv6i6Wh9gZkzdZsgaE5/N3P45JOOwq5o4rHeawDO3nPW0hZVVddA8gqzbDwIbsw1Y7XIX
upP7/fKCnF85bAZyR8pgtHEoqZ7uv7Yccuriw7CXA7lqtaSVDstYL3XkYjDkuRKany+DCijoY1KU
sujSry44DpthV+Dt9kYqhg1YqeUrXBFumQAB1iHQ9FdfqOpI0SWmfmsQX6zG06tsyYbFHfZoLMkG
BW9hVV/xscUECr8hWb5+OEdl/aQEBIiAxE4/ZmfS2O9F0u/bKk4PC7EuFmlAvgMZJsn28sKd304u
iRSaxyhBwBNao0gA82EnLLJ5H0V9+0sOsOcUV/Dz5VFWkArOKHmGqZA7Srqfyv7qwLbm2Ix2vMz7
gedq1zpd9EVvRAKllyD5d220jvagGyX22rMMBdqm2fSOz0tD/vIPOdunhFPIIKuPSykerMPpp4Ul
By6IuMDXgzbaIeXW3ZRRgHQfCef+8lBnm1TJEoNUgt8Dlwtsw+lQgIKN0uIO8pM5GY6TW/RPsdk4
NwaU4V0CF/bKrjm7kglqdJQrSbloavClT8cjnco6lA6kPwWifCvj0H5CRt/4HZrwUTYlRLBpU8By
mm/D3hP5TYtb75WnTn29k1dIje7SIqIlhR7aGptl4ghmZOkg/bCI6q8F7cw3goz9i2i7Eve2KQl3
bS9s6BqyvrLDzheW4h/b9w/njmrnKqnFrLA3A3uWPs0VxW6yPHy6Das/hriHe1eW9qXBmKNKUylC
eGtbFqsSFc6GzBN1Au0unbV23NVZ61hfyjAQ7pVH5+yx46ta1FcFkCTuvHX3qDKczDKXSvrDpBW7
GOTzE+v3O5/DeGdB57vJRr3fXd68L2wmRoLpr3qo7N7VOZkMT7PMsTN8Ck/xzpTzdAe7FKs+tIjf
G9XY+CJMs4cBChsak7L8dXn48w/MfKlPKGQo8DZTP93LET1xBEwyYDB5Pd7Mop4OGuBsn7pPe2XP
nh9ThcPhyJCY8n6tK/KF2aMCAHTT94jQN1FcJd/txtHu06kOHqK8ta+M98LUuNcJWSmZ8ZZ4q40a
1XNPfDrCMSxpSNeNDdk7arVNTvPhyiK+NBTFJI8kgDcCzunpV8zLqsONuzX9GkrmbUoB8khu0N4M
czT7lxfs7CuqHBjkBHG4AhK76qc8y1M76My4uBb0UUYAmggtO/bGLtziUW/LdxhWDq+dGuMpgQsg
oDgZnkn2E3PFnbN0uk9pIfgoAI/tAMgX7c5sGizCLk/u7FpjMDahS1rK+0A1/nRympObZZskuj/L
Yn6f1QPuLDkdzUJOFZ7nafeR3IGWNYa7V17ns6PPJcoDgruFCUyZDvHpyHmvNQD/mSYwyOq+Gjxx
Z5eOdeBCsPe21867zoI8enm654+1siUziaGUDx9AMfWrni+mVnmOsun29bQJH3Wp4QkcGw2iE+gP
JxFKs2W+oIihm5D6BaqMTYG49uUfcbZ3+Q3kCnSu+QXUKtWGe/YbRDGGiA5WLHAeWftaDANogCXb
ZFFwrSd3FgIxlIMKCb1GvjGGUKdDVQizBw3UDl8GXvowTnN4hwhEfGVCLywlsRxnQ1UnlazJ6Sja
5BUuyoc0iksMNaI4SBB9aiJfE4hMh3Zu3gHdvtYSf+kr/mmxAKN1sUlZ3QB27+D767KSEyu97ZEv
vwXJEYMchfRyecFeuAE49g7Of/SK6d2qr/xswdwgFx7KRGwaOApIZBvaVneSdocIaXyvhbjjXh7v
pe8JAIa4DNAoDqOrDWIEYMuhUup+U6byrexw/UWXONgDIPUQcCinTY/phH950Be/J3050gFl4bV+
l3I520kNXwD5GVSG6y5t0O7XvL2A53VlqBe+J9m85FIllOOeW92oQHsnOTSR9K1Mm8tNhZgW4Eta
vV8hJZq70HKaKxXNF74oIzIcPkw8GWvDmdxOlrEOiDPGMJx2CKYugIClc4Bq19wjJvJtJhy6efUH
JS2gFE0rkIdq3byKnHqxe1aZexw9D3swE390XHSmk/yaY98LtzjzovJFKYbQYg3yq8RkytRDSN6A
8eineJjviiksd0aVkdJV+eK3mHjvg2C81t554YKB+KFeEEBHhOerpTQbdy7iPhe+XuGSHTpLfR96
7vIfbBgyYnItVE8UPuT0AHq929mYJKCKXoWAfupp2SbIiryVUQt5Xeuu1d9eOAtkjar4Q2TBpFaz
SoEvh/3M3RKqPWPP4AsCM8hvgAH8fP0mIVjiWuE5ULHM6czyqZT2iPSDX+nm0Hwf57y3303tHC04
2hvalXD7/OCRs/Hy8PaoxuYaq7gsjTRSjzu6IsHzNRwY9jHZ1AFJiOxWZPTNXjs7pclA8c5WjG+q
7qez62h6o3lQmH4fCevGzGjDR3Kpv9luED1dHur8hOsqNYNz9achs66YYoaOfLCWUhsMg8CqNzw9
afhjss0l31nzEOZ7SqrgCZ0hTvXj5bFXChSqTMf7ChwTeD9FOxoap/Mkw4bTGfcmGFDTKd5UuFc1
f9koHGUoEOJOXx8QRkhC3+rgl76xG5ki6zf1Mh8+VC6E5hvUkKxrhcQXFpuUkR6cgloIEoHTH2Xp
TqVPwWD5YQrWnxfElbdFJF0fqmy9dchDrkR057fQnwuWHpxyH4Z1dzpgFi8jRa3Co42DiHI/D/GX
wB3wle8ijIRqDdsAIwhw6RjKK9f7+VSBNxHH0oKDxUR+fjoyKC9ueJCcvkZ99j2e5iliXO6QIszi
DMu+Rus+O1xZcxXUnBQEuBosg249aYg6VOprPAsKIgetsqKfwFhGlcDUObQw8KoB5iV5X31fBmO6
Q6zN26B2b9+LCSBwPVTloVym8YOJP+0+9xZ55RC89B0U11OlfKTua92RAUa2EaO35dNuje4s2fb7
dG6Ku6gsMRuw3CtlGfVZTz8BibtKMG1EVonlV3Efi+lWOvxV30ANut3kbQkTGVPo0h90L7yGkNDl
C8MROEu8Yv9IyK8yhkUX5PUhDyq6Rs3OdKtpY7e9fJq6pdjZ7dDtrAU57DjP8h9aJL4gKuFs84lm
n1Xa5ZX1P3/4aMGStXB10+EmNjxd/jwFpNjrjaQZkHeHrPMQWoUgFZVXDtX5kjIOW4yngVY6Mcnp
OKKVw5BFFH/Qxoo+5MKJ7+xMz+9y0HYbK3N/XN7WL0yL7jlFbgJ68OxrP8A2tYswMoFfphPfGKkD
C0u+UjxeHuWFjcNseBZURq0IwqeTqpARrxYKdojLJ+aHboqw+/DScbzri7qXm8uDqS+02qVUe8iD
gO4C5VmDeOY6nUmCsQAx2yj6Hmme9R2qTrgc46HX2n1ldZN2iBsEHq4s3QuzpAvLdUilR0WBq+PR
6U5HV1KqjGjp76zIbOKN1vb1tp018fHyJF/YJn86vuQ6TJEzcvpFXZ0ywWQOvEBzlN9G3Fy7xEA4
gFg42mM6HF2B6b44HnE0yAclKL6OOFvXntyeIrRvp0twkyXY+TiUt49unZo7OY/m/j+YH2k7UaAi
V3ur+RHRNnbTzaZv5Im99yQw0zINnG2q8rA5sLsrL8r5ZUOjhcNN8AK3A5mc1RY1UEk03Bq947pZ
nMavis55r8VTDV4gQIxQuK2jb4BGmMjFVm0f7Zys9Q7LTJ9SFDrwwurqlXO2n/hJQMC5cNlVFA9W
sSIClUbzX5SdWXObSNfHPxFV7Mst2mxJ3pI4cXJDZRug2ZuGBj79+8PvzVh+yqq5yUxVpkYS9HLO
+W8elGQsFQsByEsAUj3BICiDudj+x8fNR62/eiWlwg+7jI3MhFxyOCjuHliwJcxtmA7ZMhG7JCD5
jyjBryynd8fOCmsh3KFKIdEVCd/b5evlSYKTmuPulS0R4vUVIGy8zJa6NqJ890GvOctrxDIAGyXQ
xUBkCo3eT6EqHxzkGJ95ld4Rcn12RYn4/lOoB4BR121vMjC4OLSx6rDhJPfewWoMp9rlhcDTG3fK
curDK6fbu0URrOp0pDlcE0j+3rkbOaWLRaQKD7jBFr8BRfybpJ7xdCpM/Z/pn3wW+B9Y/0rXwZT3
7VvCD1x6DZ7eh7xwwTxMPBvx9HHOiaNOpWkk9x8vwvdPkcaSqgJgHdyFIezbjxuLgcAU2YYH158n
rC2X5ZR0rnGlTX+FAf99P9DprXT8V7EYrLXLlzX6AWzSRjVbbWjLj8GwylreItDFwD0SrZ2O8Th4
gb5jt/BIbfQIyQGoLXOOcOr9EhO9wo442fugjLWsS7UpC4B9ckH6We4tGOQ/usGr/mZtKj/rdgkf
MI9yHr2kcEtKxnJ+hoU5nJLCtz/raVBmnA51aG3Qq9t5rEXq/Sbqsx02qFXNuyk0p5+ZtrEt7JjZ
npRgwLYNbEyF40ra0XJksMSpVLitsuM6mBMn9gNpPqXaRm0Q2SgP781mVOM5aQNnwui48P9ETo88
1s7c7EsiS/2zspcMdD1gYnFOexeXHo6ETt0knkrvm37Uaj8QJzfufa/Lly3cp6pB6ZdWHQ7Bpgh2
viZi9DGUbf9HD01VHwYGM7sEBxb8nrxp0X8cTG+DbTqxG+G0ObkeNrP0CgKxZJkV5bZ0iY9pjwN5
ppRW/uT1xY3lCby0YhWmMqm3dlQM1UPdlymxczL1kr+OOw2CZEbOZVJLcqe6Ve20hJswqzqrJ/PO
kB0Pz8VYN6Y8zLt95WANG8VmCFZqEMSXiem2qdU0/a3azuuYhjnRuLPkMM/fxgTb/iUOwogIsN4Y
0Tp9vOLXovHNUmTmwB6DEuGBKTNyfLvigRoWq83GdJenglT71lXbCqJBiRe6u+wH8II4bZYcGWfd
7KQKkyuff3mrwwemIGNDcJgwlb9soselb2bUsmKX+FNzVEH/MxkxiPFDo9sHdqO+XPm5l58HDY8z
i0tm1W6Dil38Xo9893LBBeuYEmyU7HVkV8R5EjyDyWaNEmq7ZFWub127tb3boO9CtcNhyj5NizlE
h2DybO8QuKQh7MekM3G176QZxlXn4vWTkj9c/Gj6LMiw4ncn864ZzCL5DGEAuQ+ZRnV3P0+peQQK
dMgdQtmEFRW74KmCezt+U2lgNTu708T1+EFBJ+85xRTEsvcVNlaVtpKHamwaUgpTcn1iHaRUJqAK
tfzeQ14JMBgwMiBExGNfWhvh+UMBF/psGS0OwFyCwS9zzEd3Jzsh6vsIdwLnoJWZWTe2sIt/LFcU
Xh2bHS1PzHlBlJoO7PZTL8b0O2+q8jcWTnN3wurzEc9fgwgj3an8s8Z0yjzxXaf8V+EBp3zFWzld
zmrBwPiQOF3QYAxQBRD06gK5LCp4yMuT1ff6MZ8wMj3MRtSUqKIn5444lzn/4yxRfaDHToZtASgS
uTsPkMogVw70NNv4WDL3sW8JKedtkcvKfulU2k3tjc6zrL0JMWHN8bwUqQW5Bx8uRVyGv3hHQica
YzsSR5o+OrMwp89Y41l/FGWWdaLntlIce9ooZXvaJdl9Ed52G1f64fjy8UqklbrYegAXwEIrOxNj
WQbvF/Ven+WaIUzYHLE2sbp+07E7gj3iVzZ8ZjQN3hce217u8Ynwv5RTMv0TpRwLj22dcKkXDcTS
uJc2RCTFuGW4WYIab/ewzu7Thit8V40ulnCErLXuLmdDpE4sSV7ClEtMMz7deWbXD6xxLXCZNDEt
befFUrwvs2keRyPV7RO0XKPae2GVNDvT1F6+qbvakSYOWviDnUcZEO+hZhPzjo2Z1ZD+GlSRxZ1R
iTzf1V0VjjiS4v4WfnPn3l2++8YSei82Luu/wj5z8I/D8Ka/DfO0JGAX/xvs1DgP7PI+mjH3+5vP
BB5yEPm9mO+VXzbWcR6KYVfViy32UVZGuEyB9zv5JoBG1v8Aags2BPUmGJVlbUTwwpJ5bcV55s3w
YZKuy7f5MjZLbGUiTfaC0di9azcko+R1XSfffb8aiWZ1zbm7zYegmfciZXffJWWK1zTPhqlLkjvi
mPTSGLg5K6+fn7DtiobYNqclwIkawUHhMR16klrXN9CLp2ID9Wowb+caO6GTQcn9ZHhVhuF2KCcS
QiDuyNkgsCxQ4rmwA/tlkVUy4Pwp2X1YohhdJrdVqSpzazq5MW+Tsi0wb29CzyCRriW2ftPb3HJx
DScnXC2D5mqBYzC2I1m4WZObD2aNJ9XvYHGM5UbMTlPtVCYHbcaQFkT5RMnifZ26ui++ZKa1bI3a
EuHRE2H6W5al9akd0tG65fGb87bDpvFFsX/SGweqGkgmRN3O2CbeYh8cUwiSMP0GpTj+V85L0js5
8UnJkG+5Op3ukPfYz5HvgFbpoccpZP7ZRj15K7FlT+X9VGRlHqN1mL6kQxiIjW1i4A77FJxUjWV9
kzZYWm1J9sT0Ct//zFujRRNhxyUusOVzbczJD9dolfOQY8bPCxeaaEi/b6sbTxuz/SVYyHE69zgf
Mcdpxyb/kjh9JeyDLhFs3UaS1T/EMleO7LbMY4pqt7i6nr9g2Oj9dflLo4zdBYJk7GDpWc4kgRSq
P9Qp19xN2llZ4u9mV/buRhAuI34GC3DKN50krkFZ7mNVcMpCQ7jHbCHObF9bhXOWRtDDz2ihSt5l
URc4pyUxyCwlI7YdQYnxzlwDD6ZoZzeDXf4BzxqjE/8vjzI1cQYCooMuOAxYzOMQmObZ5OzG1MiX
TYMKKCL0ue/bH6OFB9uu7337t5kwnf89tm3ebwlqVumTMTjyq2t1yBlqf3JmYnlst9lEbZafhmEq
5juJ8GZiIMTtsiuVZdwyYzAo+8aR6pmggSgaRDxj3Lk3V9b7tPF1lb2gPyqbO6Gr4bmrMaX+h+qL
uBQH4Vp7xJhOkxEhTOtPambimgr+VYLz7xqHWQEcU+a1AX0lYWUXUxHtz6oNjdo/AtmKNdq2bZpt
OFKXnILWEeE9TEB8Isc0D4+GTf80x3Im2HRjDQE5EsRFyyh4KsZ+qWJS78rxixB+KOBleZg2TXog
iIHLr7z3+bf2XpaMm6/0XK8pHW9/A304XRAMYfpWEO+3dZpLJ1RMoM3H0CKwZzc4zVDe4u4WyS3u
3gXlaoP1elk34bNbe12166qgDR5DdyaHOJpAKM5Gnebm2lJYbhc30GqSTzQ3AjFOmtrY/Fd15eyw
CWmsb32hxNFtWsv7XLuF+y30lKViK8eW8tZvh+oaKevVCOntz7NRezNCXln2Kwb29udFCoZhkjrj
UUfY+O3LmrSmwaeDbZWsH8RMBtVOuQNpIFE6JRms3P67nGvSYme8To9GOH8nBcP9C3mKNJW5msdn
dxj/hIm2rykE313bzChgkNmrwHkVHV30iC7wowz6WR9ZV3OryWVfM8xT0YLMxlORi34T5sK8D0w9
NXvIdd5/9f/AVRiv7xXmBZikE19r3H/hAO6QgQwmvnlUYG/PAE1q10EZxoRTcOBPaUXl+HGx8q5q
hohMrQKjgwgp3tHF6Fm4gz0aXW8eDZZ5ebCWZF7iIgBtnmLh9Za1UYM0jM8ff+qrkvTtqoBdSuFk
Ax4ieLtkQKYztJlsar1jQcdVP4VywUh/w6xP/nbsLPPvPTkuCWZP0Gh2xiCr6dBmFQWBOxne8hhN
OB3GYaGXf7x5XrxN39QjmSOJh/vrYTGS/pfW/VjoWGltBhgsWOHZjYLOJgV+IDPtCnix9hZvfs5K
7gfV//8RNP3/2/c2lCkOrc4UHtM+1LctBdEDc/HoLLsp+DtITaQ0ko9rI5T3n8pQlBmtg6h1Beov
To7IGbrEHhjHtmUgvIMkjEDfNDoYw8e0nMvsSxE5KjyHFp7F12rc9Re9/cUcu3woP4PWEsO/t7+4
Bk9mKtSSC1SY0TnUIZa5Ci1L+pQDnj6iOddtLDqHSEcLG3f7ISOdztuTV5Tg4SWxdCV9NSFrUYiR
mO25k155mCq7fJlSG82AI1qI6vQ39T89v9HBxjBpoysyuMsWmdETZhTgiEjTXlnBb39ESjbZYJu1
cQz8YT9HefpTe2r+y0bwHrkL091sZcMD/pre39lbkiuDvVf1xdtniAsIJBm6BTYDLgdvP94e87bG
Gro4rUEuhC1FqT6XqvOZ01B6VNspL7BtnpzM7T4HjC87bn6vf8QT3Js2SVtUwXcn9Zp0ZwcUuKT+
LVVS/QqrIb+bgyRs9sVCy0lOShP0xLTAFTN2hBQFco7dIbTVo44y74xnoTvFk4t7P+KHFvf+uM5a
94/rGS6d6DTjvZIqy1c73MCz9ASCFNmnYbZ1GJPD0hrfW0WrLG5dR/vhhmFVZGaxZynkpKTd9Obh
47PjHe2Ot7b6NDgAIQDD/OPtY6v1ApvBM8VJ++m0xE40q6PVL/qeiXZzYA4gThFYdWxa6Z92Cq0j
GhT18+MvcblyVmIaTTyOqCgQYBNdfIeoafM08YfxVEuQmdsy4SCN2eMWGRzjyFTTcQSh5q4ltbM3
vMbMT27emOX+P38N4GIXEzQOghCywttHMS2LtsIyU6cimKWz034w4XFtErXo2VllxVmYq52XFsbd
OFVlPI9lc2URv45V/r2IeRKQLgki4+pcOYgXT0JGGcO4POtOpDak4WFV9K+5TSH2l4saSK3Ik2ns
zrRY8pfbqdDGst5t7gs1DcQY4vKMcUKZYmXQjsro94PMR7mVVucXKlamPaubcDQHsUef2p+bxayn
nwnvODqOuglPtZtglmOQGHbso1TiJR/KrvX3uBUbhwTT/P9mTMfvhPkIZ4gfyvUObnLR2muQuSXF
lftkhP7vyQyNcSuy4lvWqdbdfPxy38FG62cxPwB95/1COLv4LCFUWJLK0pxGbfye0Cm5cVJWhMaM
3Zwf2oGpKPHWTtDsZa2qZ51k2XbJq+E7E7nxFo7a1b13WS1w0JvkHrD0X1Xxl8YCMwNNLWchT4ZN
UbZRakxjzJg7tTE9RpgbsraWa9LJV17p2xUGTsBDQK+3Hh6XtQLHiW9OnRpOeLCFdEVe2To3Y2P3
440uFEaQbtNVY37qTSM1Ps9ozNqHjniGbTGXqnxZMgZULxGDjoc8izCqrqNSnujs7IDRqLSGP/ic
62kf+EuZHARzexUvfhrk27oohP99JKCDO8upc+3do8go9BMeE1y69LXqxXCb3BD7DlucZjOOHNUM
btwpvMelpUt3V1bEZYXK84f8BBtmNRmjjr9YEa1ODLdOx+aERaC6nzPPTCFl9G15Y4EYhphXFVa6
lV7fLaT4qPY3YgTi1iwh9LwJexbpEattc5uj+s3xevKzr2WbNvPNtFiG2Laz7dyOXjJcpUqvpcjF
O0QjQaND0jOOTJf+QaoGkM90I09BwAp+6Btu9rs8YzpsWfjFnshF8e7NRXrJwbBLL3swRpfQrsHx
C3yLyZgJvl15lPb7bwTyuTpbso1Xh+S3R6ctzTksYCdwdDrtafJHKI3D5DxaVvMwEDX7qHWUPNJl
2LfS8zoRm1hxtSuzdPqWSjiM/7EQ59WixkdYAb1zZdRdvNopqxKth9I59QySmfcsvo4Dq14Obgf+
vpjAwlc+8d1FCtdspbH6sNxWcvAlobsZxtJKDFOdHD2mcqPboJ42jqpyc8vLrAhhlK62+0+W4D/a
hQ1j1q3BzAgOTFE63pU38v5s4efzJXxeCk3B5bfRgZukZuvLk9cHfn5bLsBfWzN1R/9XkOq83faE
Yhi3Hy+D18Pj7cJEmr26loCTYM70TuMuCsIonFadakbdzh15AQnW/qOA+gpokCePbeEafQxRqqo2
Sbn4v1tekz7DzsnuSapjoE1KS/cVL3RSmaNhzPbkaZbm0Zyi0jiwk/smbrJq1qfWKccfwiaGYJfP
hrFP5sKpr8Cc79iDvFN7lVuhFuXdvjMiK0SJSaURKu6Msui/qKizHkTpd308EXUk4iIRS35E+D0+
yLof6idHaXuA2maL7Cu1ZH2lPnhXKNEccGyv3jtY/JBF9HabuSm+RXgWF+eCpywLqoGlIDy9sHoH
JEQx14nbNGi+2jlBJFvCdSyQAGOpnCscjNeq8M2L9l7VYXTXKyAFVeXtF+k9GS24UImzSNypw7a/
0b1+abyGTNEaMTjg5RxI5d7kPf1qXPdgudulttR5dtNBnXQolZdt4UtlibWBExeaZWwMkSWtTeNU
ZvgXh8mJSX2aNOegJTiC/jnFJtRPxln++XjZvt+6cDFRTQLwreFHSDTf/hqCNDrTaUrnbDSB0Xwq
+kE/mA6RFqeoap2w3bRJYN1H6PtKuKH4ETONX6oKixZvcg4ff5lXkdubR8uXWTUoFrx05GGX7qzm
GIExEyd9AqRy8Yap54n0HBON2MqRDXF3/yKw0MmsrQA88GKnL8ox35AyLvs+7gj/wfDJEgksDeWn
LxR/XGv9mIbePncy4WxHTxWnajCn8JMNorchjsM3zFhbZWWcFMnM3+1waD4ZCmAWE6lIybOR5GbZ
EKE9kzbtysL5POWq6uNsINtzY0W186DI9DEO5SAI7mY6KY9hBii0AypOSUodCbLaITrO/ZeqH+Z6
jwfWdAfsXTcHVYxduoc92E7PNmPYr2oEcN8qgL3fRrCYwbnp3cwiHLwJf4c5PhPHqpLjnyqZuUJg
b6OWwyXKqQ4NVrvTwQ+M9lQ2Hmi+qmz30JOq1t2AtpT2NkgIRFiz39AQnls/6ClxyLzFs7X05uhk
rFb2B90F1m3RRg3RQ4M7zlfqDvvdLubKdhAFYPPEjgTXervcKnP2YLoY2dmWrRK3WomaRG/TgkkV
Y/MkbjNbJ/lxoPUXRsywIrNJLZXBhOl+oCjNxiI5QwEiYbUJVSN6UJg6+TsuRT/eYZ0YzM+mUYby
F80uocULmYTtLQyF4jOxRxZJ9xU3ULx4vlyK7dQT2RNPhgCEJCkmsQlXI4yVZFay1UKip+xIwJ74
eJG/q7wgFREe8KqLYKR+eU8MeEN0qYqiU0Ca/d8WssnBJ5HpZbHc5NE0IJzEo6OJDZyyOrpyhr5S
bd9uMGyBGBJzpjNOJ/Xs7eOPiJZfIBqFJ10lCfeJImmo3+BxUP8KskakzzRoZcCIPbJ+poHy8uee
utj/5YWacL6cwea48Q3b+sk8QykZ46g0Pzg6DUbraIliFs80OvgAx2WIlflEKn1rfGVlLYw/vaRK
75MuM/MtyGqIgneRo97nbldEX1Mrix7CZHH6jerYmZL4FabuBuhFQ+By2mBGOcnu12RNDSjWx6/k
9ZlfPBYkL+jxoSytpqoXj2XB/dL2W9M7TQPZAtTrQH3RveV1w26qlq7fO0E3HkjJJi4m84zqxTXY
4E0MWaIjLHcqehH97WTm50czy/I8rjFHML5HsgP1EBURUvuAFsDeWm1nTmJTEak0fJpk2CkivUHU
uUhrG6lobFUld4YXCrc7uHIN2Ez0FPk/vIpMp89WN4XkcRdkS26DXvS8QS+cQZ8nkbu30jHq7jNM
xdp5LOAwjWeFNRWpBdm0tBtt5bO3g2PS5DquWtva2kO41AdZryZKoMA8VjcYgydZ0QzdR0EhPtV1
0CVDPPkzZkth33bJt0aYYrXVmzuNhUFYuOLFTxy6t56dYzyrzl1OjqoJaIs52qIbAkP5suRhkYYW
Y/Qt/8nzIgSpa3Mj/frxe3QuZ4n4UFCoACZSKUC8v6Sd5aUJbXYYrFPZ9nmFJY4Mf1J1peRr9lip
/rYwH8xiZSXLDprTnO9mlAd6NwZsgO1ALFQqY5nMvX03y7GwHmRAzsiTkMp5TiF7rnPhihn2jyb3
xuBzmhXcD56pO4eraMnGl7Yvg+x3l+FTWa8tSLSLUANHm0gJrqwwXabPUVdZOVNmUe3bjArqClfm
f5wufCdELT4uQaSPrrXxv+b+EHXCMqyi+eQbSdgfcTAcHh3DdYY79pxtnlw5whCJxiHv74Qyl/ya
KnGtFy62Epa7FGlrtACM34utpMEe0SyP1mnwzT69K5SZ3kl3UOPGKhMz282EbFUnSEKL3H/89t9/
MlXDOlKhhgADu+x7HK1BqnspzpjbQ4oqpdzIYp6fRW/3xIxHwbQ1gAUeP/7Ud7DU6+Q8oN+CG8XC
u0xRUJ4pHTUk4clKq1FS2oepk94keHrgjOLounkZOmi3G+3ottgwIjU8TkTDsPaVqeyw35bD3OtT
N4vpEKIpc2NzScX4RGR6ad+ybnVFQh/Gzul/f15Ig6BOrjx02qR1Kf1rqZhWEYosH41TOeWhdQAt
NKs4WJD+fGo8uMK9741frWHVCn78yNY1+HaJwJvEEAkq6itOuf79vz640utIdliyM9hcq7dI+IYb
FzNb/wD5f7lRxWR9+/gT39fsSEj5QGxVGY+/r3LrSq7GViI7d03uDn+iUds/EEuE4wE7lLRFGIwR
JDdPQlBdHDGz2QAPQfaiVxeeZopTQxzIIAQvseaGTo+kglvzYUkbb9q6ArkcuH2Uf52NVuf3Xho2
wc3QufJaPs/au188OhzGWGWgivx56Z2AdqGZDCXyc5jh3PZlcSCQPJtDCnEvpvj1xmtZbe/PEzgZ
TCl5ciZdl3UxF06ncegykbOpMIdx97wm7W5HaufkkTI6zB9CM7HauFd99mtA7tQ/ffzm/sdaWaGN
NYGKSaFzaSRLsxUIOJbRqSNK+jgli8/7CQrzabBs784uk2W8Up+9EtbfPmMMBrkYvRV3BSK4+Mlu
GBEwZBLhOWorYOpMzNP4lI8VFmaG2cjupUxV3m+KSeZQhsCr1IYozix81C0xlnvK9lkWdILQ7T5X
4wzvwzbnyr82zfwfa9qDWgmNm1EqWg7vYl5uGjpoI1+m5y5KKLjj2RiL5Tcc2OHemBmNxLLKF2h0
tRPERZm1D9g6RCs5SyXWQ1a3qk73sHkMdfYVo7bYt6vMuI/q0s83cm7C/saYHO+XkVgG6dgDL6He
p0E1plcmDe/PbexGuLhRXnN0g3y+PQ7qoWuX3iiyc4Mf4VFgEgrF18wz4ybPSkv1sQELuFxjqev2
Gmfi1crl4mV7FAs0wDxEYKCLl105HhGhkwhOutTtIwr38cUL655KrPNrW8ZBq1OO30WRMen2Kkl8
zivt5vxpNaSnkCJzHsWMS8UM5U1SBuH7/XNxiTd8FpA1lq9wrId51xt51Hzvutm58fxiTBPw5Gxt
7VXK4H0XhYxwNtNS1cW2gSTV73qNF/a5s6qh/i07o83lQ0Y6dy93mTGKOo1n4tiMaKNHvw7OkxO0
3pcRLvQtOFLr7vsKbC22CdkjZxy1XR/Dmqh/slcHjjAvIuk4LSbjh3bMdCr3LtGxjKY/3rv/48V6
0IatAE0VGqdLwkYBB2xtw9NzyFlVbfGup7cJs8W0oMi4+rD0frgtmIkW//2DV8kGM/x1ys9rfbui
AK9pplJY6Ohih4ImBEa1HMmFNSJD0lVWlTgDpV7r7P5Hd4V3Pt0VknDoyswv3n5ukFXU4WOynEIk
OUGwgZbny/0Ml6iMmzIc/5pTK5KYnFErOiZuuNxJVddql/TaNWJ/cOE56VyEJyHmcDdSpwbrbM1K
9ksEV3KzmFEFE88ELv+WFAWj+b6v5v6O0tsKbxImAPMpi2bhn8bZG9XPcoYJfG8ETKM/LZ1b/Bwn
cpKJe9Kpv/ESSG56N4RwTP1t7xZJPW6ZFV/jwrxeEW+32ErXoSTnBgHztS/qDGVXRuDUZnTy2DHW
LeFLgdw6qqjnT13d1F/ZKtQ2lUijL3Q2zXf4h2M4Ye8klj5ggupl9aGuhfFnwgHxmhb8f3w79r5D
IAXOiis4djnNG6XhZUlYnqdyWBL8K0Wrs1vXyumSoqUIg0NqNf2dzjBxfrbbiQDaGA5/3sHqsobs
S1QxSN0ycs7dnyOJvvm1oJv3u4ghLDWaiYcJt/BlmaZWb83Jqdrz6GlxNEORdFspqWjwFlIslANW
Jlg3uHoQtbwyL3h/+64NMYqONSsVz5+Lo1nPailGqKXQw/vwH4QhGkK5zG9kgeFkbPlt7u4/PjPe
j53RyjNXpYUIVy7zJUZnB2hbyAGrzt7kC7qIMsn9myjR4UHm9ZNFAOA/BWhGDClv/uJLjXVFp6Pm
yQTLa28//jLvh1UQmVafGp67T7V1sXIDEbQ9yeUMbv3F1JsitNEWSduovqUpZMFNpzLQLkwmynQ+
5k1Q/xSN5RrDla/xjpy4vnmmeDQZuNq9nzgX6RS2dtmrs1hGY8439tia45YaO8T1ffYmy330ADwe
BlgzxgYGq1c+DUs3orfJq9lYDGggU5hB6jb7PPzcNXp0/XgJE2U896XhJk8chkZ22y/l0t6s/LTs
kbz0zr/WcvjvFhR3AYx2GEaAv2sZ+/aELKE54+OU9+e0DgvxQzhOVn/yszGEhSoi++gGc97AxOLY
hmwBfrkd2zLXXzFlKva5b0Do5+qyumJjMB6v4WkyRdtwtAffEyuo6s9Es9SfzHzmvinLJfmRFCNp
0l3DBbdt2ip8JmqhwUjGmrl1hOMmwQGH2FKQpoltjlsCS7muPnpNkTsbI0smx9mYIrQMtVWIwqqb
ZEiqcL9o20t/+Citxq1LbrW3KxqrAUZOMmYEi92j5CG+c6juU690yE9vIvdHosmTPKrJ9vtPRjlh
Ol7UvortTJKrCr3Ezm+UJ3OJkA2W3e3A9uhiS7tKxa2Z5tGO9BJt3/pQHZKbbLKAEr3SprSD8RBg
n6SiZflJeKDH6BJjkDZtY2yWbH9T+kVYFTFU5tL45kN5gxyZORIW1cf75d1RhSPg2gJTOuNPDJvk
7dvFW873UJqkZ8OvreFX5o3hBjtCjSRND8Y2GghOT3Hkd65Mld/JJNga6w0DZBDQU3JWvf1glbVg
I6GfnkmH18Gm8Yzspve13f0DSzvvj3lntcGNhHrbbGZOtF+erv3vxO0VkoyWqYjm76lHGxXRy43g
8rHOm3pgbgzX+Zi6FiYSsYII9yvjJrsmWn7Pzgjw8QJmg3xMCNe7Qt6eisWp7FqcI4Mp0sESc7Al
x8i9DxyZnAFvII3ix5EwCyx1eaiYRGUbV1hOzFAxgC0Pz/PKGOn9Mcx3WqW0JigqBNJLH4mU5k7J
sqrOrHnC0LGxd8kOsBoZnPs0zY0Nqg3KBZQFzr5PO/mrDpLoO7x/NPOG0+jh68dL691RHFBIkhi0
OpnQhl7yFRgp+71SiX024UCxq7NytwyNMcTGEvQvMCvkrezhJOCNcCNylXz6+ONf2Thvihg+n2YI
hh3RHwwv1u/3r5nFBA+GwsCIzvYIjfbvvKJiTyxK3e1Byepmi7ivXXlsRYbDSozQNsUKf66BfuWm
9nRjdVD6o8YRDBid3H4m49aIbgk/YIi4aW0/t4prU22+0tuvTObEGqQBUkkxfPkKGyfIHCV4Ych9
jGfUSd6R+0JTD0tfHdzQUVd8fN7NCpBKv4aLM00C37hM8YUFYbfGoL1zMLn1cSia4HNYqlnGNs6L
n/HhmIoYgz3joR6z4Aoq+76RAzjEVG5lPkCp4qZ8+4IwQ4JauETOmUUb1sWt0VvtV+WaONpuSKFA
P6ECJ/PAFNs5r+ydl/fCS+JplmhtAmGNYQzvxRtiCg4TW0pECr8yFc7NXVvqQj65pujnQ2PPpRWD
Udb2RsLZetLdOIEXQGh0sk1oRMNS7Ky+yOfPpmm44e/CksVft6hzJGh2PpKfXDlztrFB9r/k7RxM
8TznXrDDoWcQWzRQKjrVJv5L6A7HnrCn2E1BOjeNa3ee2HLKGdZ2Ns06/W4PjTxrkXWpjkukmc6w
SWHCP02OVYZX1hJTsovVtJqFcXNboEarrczldHUgxFb7sl6OUkfi3p+QJW8NXdt+XEVZaMe5qp0j
SRCe2LhdW06P6OrSf/rBgSpQi6IOniVV7pfa7vq/fhPpZ2dCz3VjCNvHZc3v6/wcBVhyfm8qXU77
BAQyOVck1oPf2klxdmRWpV+zzs3+TvlK9Q9qX391II6N8B9seTMvQTjEbZsa/2RtMll3Xe8k2Rwj
HWq7By6N4VyHhlzquF9QoW37fhj6L3OOcGePsq/1EBKUi2kfaGRci/xD06v+j7IzaZJTSZfoL8KM
GWIL5FijSjVItcE0lJiHgIAAfv07eVdPJZnKutvauhfqizITgojP3Y9/o3vKInaKYPlK+cQ63iLy
g8oY1DrbMW87535a2rl76pSXMahYrYngReOMnnl0nbZ7y2knvLPybXptF8tnqJDZ8xNyb5GzcBXL
L6Wt3nhovKGSvG0cae9E380Y0Vy0TiqbPJca2UDvu9TLgv0WWvnedvIwPQsybRz7sd0QsJ7FXD92
DMXLu8FSpj46kzfcat8zu50Mptw7am9T+YE08ZLG5bAExq4YZNXcDHWVnlxvBt4nSl9On1ZfLiDE
O9HleVQvfbXPtnHMErJcfYnLDTNrUpiNftIqbdo7t7AInnXtlnEsDWf/anU9mcbeNHknT2DgRkse
OxWt3TJfKV4cM1zkLXxt2eAFeIPkUiWlJbopyXgDfmUr5JpRqdW4Rl6QL98ng1dJVPiufgu1ZXq3
c+Vwgle1bT8Iav6y25Yncr3pBxBWUQfpCPjGtphD1KzKuQJqtzFyMEPYGAUO51efePUnnW9YQnni
Vhz+gLDyeOrIzePBcMQ+IMPuHiw6FspE1whfxyUcq70xzLMbZdxpNogBCm330iF9dwSXi8VgqfWU
RRajtZ/zmskfptl75Y54pFXfuwEG62s22651oDtdWjcilY6M5eSHz9vkbf1JzH5xjRVQT3jea8e6
riCX/AiWnOjgRoYxx0049yP3GmOHz9im+vltkkvWX8GbJfZLyLN5LbYlzH61fppXnzyCtAvbaL+q
MCmKIE2I+fnp0clkz8Z0qtoXiakwPWjOvGm8kuK6nxyEyp3rIE7T0kBCZFdmm99EDc8AlQ2uHMcE
i2xHnrQLZ/eE8YeoXWZNpvXAg2s4nyFJrAEoMwTQuEbC/pH7la6TbL74CFAwXDvaplqpp6Vs7RcA
Pu1yP+qS9HRXm9ZjkU9TFqdWaPjJGrCyfKHNQo9WhG3GF2c729yfbKS4H8LGNYc4qLbm07YV/lND
1L5KLjS3J1OrpXqy59ok4ucGyxjVGY6SU5cVzron6VYPRhy6nbYs7oC5nBOiH6L9hqw4fhPK314J
NJo/zaJhVDrnk5CvaqyGLjKHMTyISxgxqZwUNTi1dAobwGHFTxY8QVXkbzN/0BUqG7CRZ26BWjia
D3VFB0CkFuVda7Ox2C8tkyeTkexmeyWHxaGWGtdcEm6jg9MjABAQsxJPd8so2+1OmsPWfDXGwbh0
eZo8aKU345PleRj6a7Dt6bQzZZB6sbn4/mm08ZOdhdH4U+Qsjf7GKbvHW2sIjhro6OLKmtxl2G3E
O7x92vYeMw8Lhic69JZ+GQsksljaZO4jS4nuy+yuvYznQg9fVtHz0KaAT1+cIhNfy2l23ZvAZtuM
euNNZ2NI0wMygXEJyo1Tc6TFB5ZSVDPcOPebDVsfMk1JP29v9DZMMiIN8Wypvnyw8nZ1z11f9jmN
Vel0kh77u099Yarejhh34PkJsrC4ES4di2cSwfbZ2Cpk1Rbmgr8DZzY/i5p+smQaGzZi6WhpgxW5
c77iX5dEtkU5NgeUhjJIwtXLzThfcGgRrxmNlHHqYNUmvru57T6Lhtfbi1vUdnvfT2MwnodwsNaY
0UTf3EnWHQOIfZ+9paNnbQT7pE1iXjWWuySOVkxvcbkQIccCI8MvIrPFizQuGUt0gCbgUMYON1m5
2zikZiQtTkTKQ82423WW5HLW7OBrTPB27lb2vN0tLeGzvsJMQiY5bi6ErDLqinZUX4ms9sUJQsF4
XYeiqq6RIJdzY+a1+TCLxUUAdlsrKqRtTMnqK7w2mznLk2Mh6yQS/lRz6udZlbFuHS2gm6f+5yUb
xJOLTOceh24N8pe0M0t9n42D+ZUFpPuunNy42YrCqc85OezhCwM2oXdQE1iMjP/yqGHPvPHRd1JL
nie4igeJqlnsTJxs1jciygaHWVt2zAFS82RMjTUTXKarcwCZBlYBHRJcDSaroNj6A66MredJXtxK
XW/2mgW3m2r18EblbvCW113X7cOld9XR3JT6uY5ZXXGe71E0eMhLY6BDyZi7RLkb/xsyA8odJ4bh
+6QK2KN+WLtvAsdiSqx8yS1oTjjUksXPPOtHn/tWey02QYlhZJF7qF9SyX16cjfbyn8xDrDdqFrS
9mWpvTY8ZsU2ZHFYN/ORciU3PJFc9Z5r/LfUSzSraa1XrTXmV4G3Lt5uaAfDOa5GIN1Y46WurzhA
628wIeHGlZ5hGle59Ovsyp0CcK0iK9zgmk2geSgw/Nf7DkeX+WQupgCPwA4bNHxnNvuACHr7PWOd
yLAnShddNyDIEy+tcvwDUQAaNi8/px8vI7Il8p0yDp27eEHU4kFtblmhYN2bWUYZ36za+dTQ9Au4
sMtH5Se9ZZj9IXPD5tlwyi79ybbfTfdN6/DCpzal3FsZPq7ELloKGYNtWcs9e0SM0RlZ6zKaLToT
b9q1K0Rs6GyYdhbR/inxlfJeFqHXLGbq43cRBr6g3OlO1N8lfF5rX4tZ2QdV1ME+dPOZbUzYpezQ
hBSHxTEEJro1GL8HJV564vSZOf0KuiC3Tp2iMPGIrJSp84zpo8SUsFm2ivxmK28oUaq9E56vIqnT
Sy7C2BZn4CDb+isTmGD0ODb0Dqxjf1gbpk6Vj0FrMoLilY13zV4318tdhe9tjD1SI1NStOEc3uIF
GPM7oBbl9HmdjRayr9jY0uHLFwdDjUHbJkAcVopjJCxcb4l6AXWYmpnMCu5TNVT9DWPPQD/UpSqf
+wrDznERAzAedhi2TLTTr1+MbmZSGfU+zcjxjFTYH43RnINkKGrP2DH+lnGH97tP5tZbZo5DOIJg
sLUKY3Ytc0P/ABDBKQKhwnF33Nx1cAjtZj1tk92OMQtO479WlUu9eipLXbFSIfgkix2M/lHit73K
SNxkMf7n8aZw/NG/DfqpSAHYLNLrr7qCh3PnG52AXsC+jIOKUVr0m9eus0WmJmF/03tDP8x0vBqy
jDs2x801Ru6u5J6tDf8UTN502XGvRvtJ5tyebB5daQSJDAvJyswMfI0MYxgfKcf1qsTqwhZgTcAI
cecs7XTnb6Wx/tCb0SHnNaU+SbMaHPxW2Ksxa2MSH2OKHlL7vhd6/LSZ2VTR/gpbg8HZKBhrRQW5
K/N6a6z81Uc0GE7pJFbWrbTt7Aec0jA5MP+y9xQsXfhOsefkkPkZuqFZd9L2TzXUamfPG3VqkrAU
dZMoQqtZ0ma6Pvoppsmb3Jy97zZCEfwMJYL8YGBxPRaOgHxfDlUFSoMZmHmtN204Me4zgIichq1m
3xTs12Lo/OkjlwbEouS6dcy+Bl8fuImkt8/B5ptxOgqnulvrkWQTwdyGqFVPuZ09L7O4xRnEdsnN
89Z6brba5A4hPl2d83RY86elmka0SdPrj35WF+aOxDkHPAsQnRt3FZTzxOs6U1N/Etg4ZyNP4pNj
JZOijWcgDg1bEVXp76HBhiSqVegtu0yImqCAlXl9BO9iXE/sR2zaI0Np3W8SjTvyfSNIaRhrFKTW
1lGCW2Fs7R2sJC/2KqwsN62ARrTjW67DU24S/opUv/mPNE2w++xo9cwIRDQjJCjle9fWpBaHNtpm
KVisSD7qOtzyR3ce071gl5/hB9NieA5Sey7PmLSLR/xzwbqrV2t1CZTBsvAiu5/KbrcULT2s8zAN
9XEkhuZF7DKCEL3LgnEC/ipVSzQC28rjdKmUHzeF731Nt5U+3JTq9HAnJ8XO2Vtb9KVoVpvyOEQa
hUXhIGtEFxWOV1fXS4Fp98bwbSyANgnXIxnhkMRl6G/sczELKgaX+WLyuzVwP+d5SL/44bTUkY+V
MNlqToURE65Axr1e2uCc5Qi3u2qZ59d1cvFOz469jDt2ICnfPsMM/zkfiduB6dAzJWcSVpbhLHBN
LQbabwMrSJVGvEbU8ENVXflVNqa7PDd1N91Cn/WZfOnCAf8m5HoTjPjVDhrw2GvubJTimE0YkpAw
ukp9GtNBnRuX/qok18CvjpWybYQVGKcJ2GlZnJsuyDpqgyrgLYd5I28KkX3teJE5xVTjXoCaET5S
cTAPZ83565vcMutXX/iSCoPQHdyDM/HbLrzImp1YPFJdLUXrYFx6p5AyjzAhLB3AJfKWkT32UwW1
ZUFxYjxr7hFg6u3cBvOi9sHW9UvCocbTsVvL7mlt5OSSRWaiuu4aWbGSmt7mvoAWqskCzIjuO6sg
DpZIJn/xZGK0eukqPsS+AWbvf7ZtbYxP0iCxC3emAZyWbYA5UY6LMIjcAjt3bFMpt72mo78st7yE
tUpYuRvvNOPd4eTrmRfLQmUA01ig2+A6DWmMP+OTXirQZqxiWYyrzJ8OFaLDGJWlC+pmA7QIDEo2
VdPeapBwmk2iD3Cbg45JYDgjtnMzVcP4KTPmsTz4eCJgW/F2Omu/7oHC1M3KQ4t7Sh42qy3Mfd60
Zn9T8fB8GwoWCsgoGHn3pcQlUUZK0jW/Sx2U8lvhSxU886K1gqessNjuR1kth29W6o3lvVzEYl2H
48ArABum3G6WqaYOXK9rY+7w44rvrKy8x1oYo30kmSVwSJOr4cLCkta2qydDFnsakMwXuKCuGQ8T
hS8cybDYR+6qszc/K5XJOc43AFGj+FLS+9EY/b3exdSMgT6leQxhUUTedzRg2MeQKs32vAxz50W9
rZhHWFtgHnjYp4ewKEBleRdWElLj1epNzV6nQXc0+wuBKtfVodJZfqVNb7kuJ0s7EVi4j3wL72Wb
0KXEkDwqrXeX3MV7A47vLVXYBs1wTr3KOxrCyn92uHuPhb0au96m26qZ85d/D9T/ck1ixtRT8dDz
Jf3R8FLlnU5HQ58pdzGP7A/mODXtlr2Gp48WIiJrXjB/MCT+Y4ZJMt5GQLDQUrHHvkffcrgkvR/K
6dgSYXn0gjSoohy3tIpGEwvzBzPTP377y9XQCy7Dd7ge79WwQAkjD5Q5HZlJsicAvGXCvhmDPlmt
JWekK2bno+zfH18r17y4mUxEGweogv37FJzpopYSgsVxqoX3Qns2jeB9mFXtrbuUCnqVMdSPjUIZ
/cBy87evFv0Kd8fFgE1h4+8XpihcALi3pmOnxiEJtNdt+7AaC95LCvj8B1f746vFdEp25AJcuJg5
3zMjBnaYBefV4tS49BAtlV/uRKPsPWjt70OPO+DfN+t/TqX/L6WEXO9S6oQixv0K0uX3Tzc1Qk+i
3fzjQACWzfEk12yaYrctGlaq0nJ1HEybv935xdqfh8ro/esakFB/L5sBm47crOwV3cgukqExDHCd
yiH0VQrUkMT2S+9ryPThG7G+tYjWevPak6+78rGlA6na8coW4liErf1Jr7yQo4oepO66HYSvj6Ko
m/xJMFT18n2r0pUZMjecm/4ooI5Z3/JBEP/Bp9ipTcfSnFT9g5lTsDYMoxn8Jg2bszypCeDUJLCL
VDGZbKYfdirt4so0qMnew5IJspcKl8x0AqLfJxL0WXaCKDfLmDZdCssYrVv2tUa33lFNBFVikM7s
x8Dr5k4SUXI44Htw/t1zuzKQI83F9uQxKEX1UZPZX+4NrHyCAwjxV6hO734rw3KxLpR1flq7zNoe
7by0oq5qzDe9DNt0W69Q+D+4Pd5LI7Ql4b9kL4JvFPrGu0wT70rUWa8uThUzpNtgCi3K2mxhvhqF
Kj4qW38vsnErcjHs2g6ZW/77neuz6TqF7WgtTja0TQcrEjY/ku7MjVLopEY29Lt2DE18EkbTf/Qc
/PlBXQuBX7g2GjtL2u+PgVdoSofKyeMhX1Js0rZ5zqzeuWEUMv/493d6+Ue9e+K4gBcSf0bRs9/T
EWoYcXgrBv+I6q95u3clZBEAZf9rGydfZ2hdlsz/5F0aY37/SJagZgxPOHObrDfcl9mctXduUCGm
j1bIP5ZmsuGsi5zNYA+wlNi/X6kobDgVBNqOU2Gmd4RP9IOZIehETdtvbNFqMgJCz/UHBuo/FmZs
kCbUVrRo0tBc9/fL4l3JPa/fxDFohOXvg5X89n520vFmNjCTP/z7Z/vb1eCoIRLivOQrfXd3YhJv
OlGmxhGjZKluVlNidHVJRt1SIfP6v16L2wNith9yQfIuzu+fjPOsrDsAE4QIzfGHXpp0N23D5jA0
XM0PUh5/fi4fLBz8MYEtjUXs3bUQ840wC3R+DlOPKNu8AHh0yA0OierD+aMN2Z9LGA85fjvepDCt
yPH//skupnafuGp66mvhHmuxjvdmucpkm0TI3KMZr//9Tf7legQxXHDIHpui4L19hsJ3d9mmzTu1
0nsuLqduc7DGM0+5jgdPz4d/X+7y1//92SYCyaeDlYDXhy/0949XwSHFe2p6rJcGhUKb70bGRap0
Jo4qqWmw82zUlmQT9SipcJr9vy//h7clBP9Bkpxrw0yiP/jdet2AkQsMxZhAk0b8msOBvcraxfxq
Nm7zNZyZE3qdsCsARG14jdS0Xsrp3XOzueYHf5U/F/P/tmsiFMQbaIi/3Hb/z1XiOQ2lY64bnFqy
gAmomfVHv2b5wR9lc9Oj/65RT3ztWBEdevv3t/CXO/qCML8k5hD0CQL9fumNjfBYeLV/MngJnxUM
2l0B1vhz0MmP1vK/XYrdE5UaGOx9x3z3fdvOYLqVyHwU4Vo8c7DEmIZFByf81PpP//5Yf7uVBZ2R
XOZyi/3xehRpBfuNj9W3Lu2lU9ExIWzDyAC1cPBX+Kv/vt6fq7rPHXzZaRBnZiP27l7GjgscfLV4
dBgLOZGW5XgVdpxmrNGEPrTSxBnzC36EQfnzY16OTchmLEskc/7zWf6/G2dqBywg6eKeAlDGX2Zr
aFAfJwAnzmjG5Bes5H/9mGy3kasw5+Lsofzv97tFbIXrYwCB6VK7S6x0YSfCzdVDmrYpnappVt8b
kz3O//POisviRWFEzScF+PL7ZS/i0GW9dVkI5+JgZdI7hZjdowx1+IP35J8/JDbrSzyMBCG5gffB
yZJxNV09jXtaQZD9GtNweKFW0Q0i2Dbo3BAxt5u2AUDxwTfLcZAP8fty+PuV333IBvBqp0fMayxa
Gi8ISuapH3zOoxZdvCJa0JZF5KZq8G67runN78jt40nyzKqT2c5LSuC2QDtYZltz1nBWJqaxvRFU
ILdsU+E5tmXDZMpTwwO6evct7D33a1YGjk4cczUfecssY8wAlsLD0Mu0dSqgwU33poM4udvmtJEv
Nn7K9Vo3xhDezx2hmF2Qi576tFW2Q7JCz7K/YPsp5tgN+RrPm90F9d6ZJ7NL5qHf5meGQbbzmXXf
Qu1oCOOjqcNYQnGq06fObVv7YLfQQ3YdcuhzC78jS+ymYJToAF2OLT7w7Vz4Vn9P73RwMsqFyWZR
+DX0pRmwHfhT/1tgN8Fn5aYbMHQqlY96yJxfNviE76Y3j0ZM0p55quEaRYndB/t8pJye23oyXcV4
fKrkDg93MVHZPULu2Rrbvw39hg3iYDXrXVCY2cOF9/O1ZVfDqY2vLwqYrp5LOghylGC8WzHm5rB5
sqy2miNdafcLmYchR2a3NrmDW6icQzi1y9XULAbhHre2d9qQnpVsjscMl//fdEUMMyR10Awweeeu
7q+KYBUMjPPKgas+C0n3wQi94iZMe0ZkHDoMEDN+bvs3ean5WjfC1p8nOeDyaOYqvxk0MSBMOr3+
UWUeE/DWnScOa5nxo4QpX0Sh7dRfs0tpzqUwYpDmJwN8dH7t1U1d32OKco3vlSO389hkofiuBTLK
fsmRC5N5Rl6NtewXcaZ3xrzGhqnTaFxX2TBvXxbO595qybsWeCUmQLuv3b2FDeysBtMCtZcLS9xl
fRF6VE/MkqgLfQPVAdTTuMRFCJT2R2/hwLwBH4e8Ll3H9X+NcBbz2IOxA1qxUc62y1Buf5HfwCUb
NLjjgpE4DWN+NVreXephZ7oMy6mBC/D0JRwU0+nZrAdGq7GrHPdasdSOU0ReTWpynetivDVSbJ/c
cFDbtynwurXdgdxuvvfwq9VXe02Nbz2WE8js3mDN4NFTIFTgOtTGcVoWvd3SjTBMnQLtkpvZZwnP
vE0qAyH5KgBOm2Hq8M0V80hQVDh5NtxWwA6ryvjM0zgPD7XdQbzFVk/aMx+H4AeTcQMY9DbT/4Pc
pFYBF9PMXypw+nlUYSvII25m74ep2d8ca6VxCcINujCYMvuz8mFE4mmaxvtymKzg7I+g/+OuWOu3
QRbShXrcS2PntKGc+buNtXrBIK0VRNKiAbWpcmaUqwcyL7uoKsd2s8QW4zPQSJAE5darmuTr+DMo
sFj+nA237+/zqs/hxxA9n+HuK6/zYreZhlNLpF4e2nXWa0RygvyxIbSJzVEZXn9Nbs+t7yq9oOaP
jrP+JIIjlqQuiGxgZl+Z5jKUDvod36w93kMacMPEKjzrZRh0e194hh/usyFkrL/aHVz6ya5KHoxx
mz63vrl8wkjfCQpl+3HKbsYLxIW5hMKIbeE2tN+4/fPwqsrM4CbMOqAyPhBwcSpHO3tqSX74hGEy
/oBw9BhNgZ9dejC4Vfak/+rz4MoeBgITg6vGqCnnbVpVN/E4GgNUbAhhZbIqaT6LBlNCosGyMAKF
YIJcERTNKXQGx0kUFCYJRHwjTdaPF6ILil/oXkuZ+a9ts4R3nFSXmfjWNBlMjnA07YKZ7+H7oMsl
wwQBjz1e8PeRGsHoTvzTX1IY/0QMsz2aK46rrhwKHWegPexI5rp8M8ic/tJ1Jr4vvpk/+oODyHY5
iFGKa4nl5zyVrD6oOutVqbL8YfM74qez0CwcdZ6LZ8OYHcjTuVnKA+Ol7URRDDKBlXbpy8KMv4Za
MRWvSxWYN4FsAc0ZWz/d5HYVZnG+rdO8CydjOQkxdl9qg2BypFe7D6JQGeoZM5jzazBsavQ6Nspy
lza9O8XTEhQ/gT20RTR0QSecaCavxJgC/Tg/9DNVJVuPpemwAKqnxnuYDQuikcmPtI3UYOT5EhYx
I931kw3cIo9WJOf6TuTV8qycrP5UFimVHsiWsrtzS2m4nxzXEGsesb9LxxOmtuyXWi9et8GpZPWp
XjbvalU6AE5prO1rn6rlq5lLr9qbzO7sPdGW4TrHIwUHv1bu7bhWvhXpyZeMA4bByw7oGP510FqG
HQVL1z7WY2a8oQ9Y8kSJgGaeJ0d+FZf4LCdEAJ7xpHK/iSFLdjW916g2UYrKv8Q6JYZ4dGa+XFjI
BbVBqXRpMnHc5gYhy4f52KNcI9eLM67BzMOH45bNaUilHk8OhyK1w4IwmbsBFR9CTkkNUlyXo7x2
CnpFaAEqcrqnuxp90xttYUV+oTx940G6uNMcCGVSmu1IM8HYoJ8CUCuua5GJZR92NNlfuxM+knJI
L7UyRBIR9HSj8FgUzviA3y+YL0p/Xe4W6JBvE0y5r8phDLmjEkhRL+AhVAvSvH6UQvr/1BRpPyEW
mvUcWUYFbp56EEMcCj1PD7goYPwwXbPu1o7INugfTn/UJQXbXVu7oUbQmpEGLLbYbbSMbGF447Qd
2RHoKUbkVpYKWIaE9SNwi1aT29XqRhnh8M3ITI1X2dTjm9Uw+Ii2jjDxZ7Opy4zftMU55430eFi6
md9Kw1qqExZDqz3aVp9mV/wJR8S9QT1MNNoQg0PIveVVmI/650V1k3HuS089W52qMNOMgznFpDQc
6+hj/xyI+q4Y1gvXwiRTbKF68HJ46HxAjjAJdugwBJuWDukJTnx/u06935/zAdZspHwncN4WdPzi
EG4YrhNsLPNOdCONRh2J5beZ94nad+FCSFJnS+beeJX2ccpnQfZFuKMeIulLu0y4n2eB94ZsQmQz
UMtPS9es5cEwQ0TuYTIlPQHUVbkECJ20PdaVzneIzRAb62B0nkHAbt1OAW+ByDAhtu+F2NbPpMYW
SiEWtpE728bneurZpzHZNrAtHRshqgcDkdXZZ6QNwrjHDn5PtQu2vVZa1k0vnC47j5bERumsllsd
pyoL33LRYiglFjz7e+TeEn9dnqeS9ythv6TqcQbHeKFbdQbd2zDDVlabY561wiHq0sk6mBi7zIQ6
hYGyPdu+fJ6VljqQ777V3KTEydKD7IEjRkWXFuWpSjObB1Fbi6YCQZL8atfCR3LGY949+K5n6XPO
TU87SCtTSihyLGs2TuKJ/JrofoKeqR4omGAr6AW8bc7aJkk26YtTo4KDfWXWPr8QnQSQEtidTvQ4
iMzAtQtBfIu8dmNLV0uyooigaQWdMJi46RO/WGbzclOX+JvA6O5aN8zNz8XSBda92GDGRqFuChmZ
QmkAwF5eXVULnuNk2cbqzqdtY7iCXarQ61k4cJx1iud37LdFPXpqEmMS5j1/gwDr3VPbQPF7NHsr
1VhoW8UDYE8l6u5gdLSyOCOWLQ6iE80xS9er5Q6F3K1ONgYTgf+4aHIW8LwHJz0PmiIe2wRQdNGf
2GUHNlHYSCAvvnQUp+BekOGcJdZcl92elH8gdpgxjE+VoNvvNcz5J0d9YQ8pTH7pG0nPFN+4h8Jr
sTVg5eoT+sK4LB2gTXdDimVkm9LUxoPsNv0YDqIurjwcHBX5D7QhY1Cs3yGb0yWuDNV21/Zm29XJ
dWcTv5Ho+OU6S6/TLVJTIOISG5a+cceG7Qzzt9IApl2x9fIy2QafwVQYX+EROunrpuVwq8i+qoMx
SjP8oOzwbwdgKpLBVzLpvARpfj9re2jA46Qy95TN43mba/XZtqQdp5Ph7s1m/TXOhn3491ThL1MM
or7MAW2G1Ejw7wZDkCUW02srap4K8M6r4jOhGa5xPzTBY5rWHwxx/zL4Ix/IAIOJOMYG832GBSBN
z+gx9U5+L4qjXWzlvbHpcEvqwV+f7QHLd7AE8souJkAv9Krxbp3m3j2bhbF9MH/7c/R34eyzIiCW
Wu4fYBVet7ZQbeCdwJ3Nx6Gf7H25AP8hy0U7BQzg4ZUW4e94/9Pgg5HD3y7NIO4i+aNFMJj7/Ze2
4PSiFZj+iUQE70u2hXuW4GEvGMuyBUjb6UvA13QVYJrd//sX/9tPwNTR/m/GYtmWeDdIclwZZk2w
YugzVJrYlIcG0Tw1aY9MbUwx581yijXHVgv7OfYJSBELiqdiNbpF0q6XD+56/yLwvJu+8P3TcIcT
gdF3+G76oum8k0D3nBPNo0F57XTz4iQNZ0ic7vlKDsXOwxouWz5I+5ySaJijXs/2sfIMapbhWpHp
8tkWP1VZfin8YxcRREzaC8oLmaRHPlbYa3PIpyGxs8J/pALKba/xE1k/GEe2e3vN15yitIr1Q62E
tBHyOAbEoYU9/KEPysK+shfdLNeDJtu7W9165nkcqzLG69vehXrmvRwZ2L+W16rvXS/qttD9hS0o
dU8W9VFPJoLTet3JxXvxFf6mqGUX86vgpeYchJ8axf5ijK4ZAIR9ccVrQiqOrkNI9qzSCjhIVw8Q
oRefEjY5sRyfC4zt22nNcefvyaxvVyth23ZvQQW0djmxk6dVhFP+1BspjkCmEsiF7lThrNpWlX7w
WP9lFcEHwL/BjKDCvs85Ok7Q03UXMLnb5vHQ61bIxFgM84zzrS8YMpXLvPv3bfyXJ4hLQjQB0sx4
0nr3BI2CIGzVaTJOU2MnxZRnB+0h5eeFm59ta10OxDUE23C3+UBg+8sqLdC7+A/Prkt67Pdnd7QW
Mr8L82ahVLiv06z8hg9rjlaA5KcJcuIlfb41//uKQfaRoehl9bx8zb9f1bGbNLuMliAE0Ej1ra6F
k+9nii5jbQeajlKd0oA3gRnd5+smPsJQ/O3rvmgV/Ou/aoB3H3o1lk0Fk8GHrpZx3wLcuAqXVd9L
rYI2HvMh/ZEV3Xhs2eA2H7yj/pzO4vkQ2Gos28RR8N4c1S5MGTn7+6dq4hBOEQndujFnWNxmYtRt
idFuauLF5jDhF7N/g+uj/p+n4CzGlMKgNFw4Ou8dDdC1HRpAQ+8E79HeN+BDT10+XFcB6aB/39d/
Ls8UEVMcBMkOGhIa/+WX+H+6whhoiBcbr4aJcee8d1pcBjy5ITOlJsfseD03dVFh+RyIIwpZlfIT
hbwq3xPFCa/1bM0fCSx/4Lgg1LE08xvwrkJCf6+RAeFvLYB4mHp76R3sgf0t/lojO/i12K7gAw/l
OUe/vA9qqeqrySR9e+W2vrteNZvdJLhNOMxXVjHsSEj8H2Xnsdw2soXhJ0IVctiCQSIpKliyZHuD
8ng8yDnj6e/XuhsRUBGlGtcs1exGhxP+4K19nMWB5OdxFhEZAh2kyfMWBdo5+JPB2j2YQRacS5Xa
8AaylYEK4ajcSaAYN5VthrfXP9TizhOjUi4XCBesQR3RcvvwnShupnXadvYBXQnrEaXWQXfVoo9+
6zqcfDeNdXtlRPEXL95JMDpEhjrjCvuEeU968G3bswcMTzHiU5GihpF1G46y5wbcP/nKYGKbXQ5m
EBgJk2XuumVDmqZSjbiZFhwlJ9O/9bU23cVpCJunh+9GT9i3/oxNXt1ABHi5vrDLaRpwnG2gK+jt
qLhzXC6sT78A2co8OsLOOtpW6v1FVcTZawq68SvHerlzGIq6qJDj5SvNMQUOXu2cxjY6JkVHkduM
OsCzYblVfEv9O+n5rsNYs1oZ9JOVFW1DAKkCdInKzuX8plqvaerE8dFIFSlwK9NX7ysrLk+B7ycT
qt6h0lKYGqPg1seh0fzqQwKkge0jK5xnDfy7+Hkf9q0hwyzsbR0do15wIvGTRjuQxhs1u0Qpb6MG
UqrbGF63k3yze77+bZdzR+rpPcNB68mx3+W7PgzOndGrE13vg+dXaIKohZLiwkCC79d+f5SlNj+g
jNBDzQWh/d/1sRcyoUS8YBUd3OugSHNPzE4sRpraWKTgtuQxG78nflxlN7LSDKSzqOof6p5u2t2Q
laBL6gCawysKM6AjilaYtjUmusRbvcm7zN9MKOYlvxUIb+oJOR9fvonTSrs123j4cf1HL28Z4gxd
6HahjMx7MDsMBTZPFFT1gnzJuzOp/PwYi6DZq0b1bzc4+poY3/LsMZzB+pg6dwytycvNoXQD7dnS
LKDJAGLUqVb/16hTvG8gzEXu9aktDx9j0Z5jK6KhSG/5ciwZtZ5ogNh88PWw/ha3DQovsvTum67g
b7Dr8Qp6CcOxW8k3li8sKwqOiItbA7gEZOBy4BZ0KW8qHqmVk3bDkVK1umu0DPFy8q6fZUAtoAJQ
mbkW9CDPjXKp/lvlHVX81PH8FeDPYsU5BCDDUIeklQKSVrv8MQVsqokzpx2U3BzfavrQD7rma84h
dfRuzcBhseTIlQqHN1nBbJOsYLbkAK8xXs2B/VAxVDGtjZtKuQ3ZePZBgmaGx5RZxZDRsZ5PViQm
FxvZ5pYFf+KAhuQFmzuYl01ehhlp22Eyh0R1Vc7OWcto+OVq92AW1ooQynJZGQ7IAnw/NDVBDl8u
q49C60ChsjtUkdlvi2aMHrE1i26GHsbXF/cxMxNwJgSEQL1wq14OZehVispn1h3UUI5uUl31dlEM
din1qR8jVKLepwqUx68PCnAIUi/rSRljdi8ABQHXbujdwWmz3t4GmZnA3EtwTXLpBuvJrT+V5d+o
TIc1W8vFFY7YEbcnFHMKVDrabJfTLSiBWXbsTDATJ+9Nn3z1iRo4xuya18n1cQwhN0EFSiV1Ezpe
qO6/OvF3zBjRARQCNuZs4i3eCxKlCf2AJp5Tuo1sIZKhY4XWQFjbxXX6F0p1s3JVLXcTKEeL+wJE
ExijeWEuHGIpArVpHPKwiI+JYnTaBv0xq9pIFO282+tTXBwVpLvBJoPxQeyIB1p8gQ+PJEZ+dFkU
qzoVZdGnrh0WtAV9P6Api6/KX8rlrPCXh1QIZkEDqrrC952ld2GG6o2NWfAJOCD0aDSuaGhCeKUH
hCu2fyz8slmZpTiBFwEmJnNC8lXAmDWCodldBOw889hI7UmGoqtAgLSa9lA0dGH/Xp/bQl+Siw7A
lA1SW2V+tCov17MCT2FGkTycohJc2CGUajPbhNTDw3/9ejCfbaMeRmczDX0Yb1DBsX/K7N/0TJMq
eqT13Yd/cgjApov0s9WvRIPLj22Ju5+8nlSPkuhsGaTa6gbVb+VTkVLxdVXYDa4KOOPJbsf+Nq3H
x+ursTi+SJCSJQk/WmpuVBQuFwOpOmyrBkwf02QYrGON4/V9Uxr/Ifwb3CA9oLRPUamh4NX10c31
ocWfvvziCLUD3KWKgXACGpOXQytBb8BXwC8bmcEObYwUnl9zNgbEfe5QeApWVna5wcRUAXpT3aa7
Zs1mOjVabBcQg0+anVf6Kz5/sPXRPYA4e31eyyWlJgNFDsa4jqb6/PDYmUGz2xSuL0Q04bhr0A9C
sFxu47fUGO3hIJG4VU+pJaXdH0iS+c/r48/rIwhk6jo38XtdSLHmSESZdw1rKN071rJa7j1vVLbU
MXLkdhA+G+vS2nbQu2+gWqI81DXh7vrw8x0shkdpDKFutM4IYMTyfLiuIi+p+1xzkIfR4uwmz0gi
YiWFnmnbwVtXBc7KePPlZjyDgh+1Yk6LKEldjteFvlzx8genwZfSn1qs6ggKGuouUpEd2XiwFX/3
WHDf6FKX+F9869/HFmU4nnsde7fZVRIPpVR7KmMjxxHh1xiUR9podKWtYvrR9Gn2OgTV8PblBSZN
hfj0/tw6xuzJ426L7DGpwlPoccu5Ibi4bzokMwQRBzQlIzAa/sp78J5kfzyrTBQjZzRCoX8QZxji
o3/4qCA86Rz4U3RCvTPY1UXg4UEZN4+aFTZbczCTW0Tbik2LZLGCFhegR6s1nZXV/uRLi6IbqH8U
GXn2Zz8iAhtV1nQ8T1jVam8Ovd4HKR/Sk93pgBwNLxqOjoUImuGA9r2+5u9p8HwByLvAvhLbAUid
3R41KDBlQrzvhFBZntzGoAgwYvVpiKJL5hffqwRMIP3bCv3XqZimQzEGnK/YlwBfNH0H96tSx307
gtCDnoBUQ4quc6Hb1oleQPS7q4Ov0ltEeQ5GJ5cQlWLi/Nk+qZQp5ozL+GEmatI9RPQ90AWwExrc
gAuLm8pCeutbqkvoyl9fLXHkLheL7BSel0GDBqLQHIJtalFtRzHWj1ouZ/uqzODcSxKASNcKo+am
zsukO0Z6Za55IyxyOcIkkafapHIiOLPEI/BhnzYxKBsfN/kT2TytQkSlEglWXaGSy/i+DDzJSv/x
hxg0gwrS3zUr1QSnZNf/KjiyryQdn/4agjcK5fRC2LOzDVtbg4GzhoS/mU3a7CrpNB1pT+FdZrRF
8b2kbNacxrgi2AAG8SuyAtSvKDuAKVOAJFz/KIvTQx+JfzCAwG5TTJ7lJdKAa7ijNv5diHHcq5pM
0aHG9c2FsJ+AhImL4VZtLFAGubYm6b14EuBX4RkBqNpCCBLt5MuvAteybHWqB0crztMfalt5ewxw
gEHoWncCibhGIVtMlY2PCCuhMuxXnuLZuisIME6ZNsbHHn/CTdD3xoNR5sp54jeyBYTsWt+8wTsP
1r74YuczsuDsKNTxuKC02WM0QIKtK91JjvVAbw3/VruKnjSjHQfgiKSfk5LL1oZY1+k2djBkwbYb
EfPYWxjX3oxyBVjGHNvR2VVxlzlvkTTI000MEV/f83onNIM9kDZr1/tnv5oeg7AnonatzE9NMXlW
lUlTchyRhTARoehV8xtwOlsW15hV/8EvIUVME1HmYqW/8dnQwqcU4zlVo/YyyzSKaYy9vPETUopU
vufbpOFGw5Dtu4RQTLQBEf0f/n1rpnfLk8l3ouQqQMkU/4z5sKkHgryyxxRhLnnUXK2P8xt7zKJv
kOAzNDuoed2YlRWGwItU+z7GNQR0uqSbf8yKt+/6yfz01+ClohK8UGZbVCINlX6IPZnJsamlgDqM
IM51+MW+6BLPsgvqQRWaKM70Ksc9tjcAe+toA15wih5wkG9WalCfHR9hfK5Zhohj5wmSWfRtJ6dy
emywwwvNutsJ/q6b5h4o39YHeGOpiCHIgQo0/vpSiGf04uUA70L/lnAKAA3J5+yZTUAWyBUiQ0cp
MMpbM1DyETF56x+9zv3vXx+KfgK1d8pPS3fYpJyaLowhefTox7zUpf8ajVV71jzTWwkePpsUVXZK
bDwF4nW6vP4QfSzRpveLoy/J6l74T6MJGEALTgshon59Wgtpeqr4dC9sAmKSHPits9FK5Bodlf18
lKA1HDQtkYxtltTh0xjEef6CZ1/+c6Q3bj+3ndl814Q2tCtTbbxBCT7Te7doFP+HhHS5ftITOGRg
4yOUMkK88/72Zmd9b7UgVvaRUmvy8/Uf/8nO4woS7RAAOGS/2uVKOXWNeKKmFEdgxhrqSlbaDwfK
Dv59L1UKKqidlj6P+AYWILBTu1/Z+J98KLJDOpq8U9CQ584TEAgmTCXi4tiUafTQBqn5WE91/1OR
e+32qzNlIKidNgLN4oPMnigprzq9HrPu6NMT2sYNGCcpo59eaWpyliQzOMvN9L1V/bWse54GC+cE
LhriMxI08pZZhFRmnWx5iL4doQ2Fd2lr0XMydUtfWcrFvU6/Glip6B0gsqPOk9DGDs0QCGB7nKxE
2Q0NeOnMr6YbuKSYHlRVfTv45dv1NV0kvnBHdXpohH0UFQAmXO4es7ZiqzAN5B5UOQQ72CTlLkdZ
70UeACwgS5Nbj3lRGaiAej6xcFwlzb/Xf8In0ybmYL7woOnPzMmONTJpAah+5+BbEKJQcIPfoqjT
dIqw64w3OQ0QN2lRA7k+7PKjmgQ7GAYzaR7SeUFSzuLI6Alwjzn45cBVOil+0hpEgq8Ps3yoMEel
XUjhkxodWMjZay2FBbqPQDePgUMF7TskFuCSE+qY+Ws1OQrS2SG2l6HbI4t48GtNavdOkGUvNoCt
vLktWmCF367/puVHt2lhYPJNtYXK3vtP/hDxV8XoQLKTumPSmgMqHkYJdlSPhwOXTKa50FPiv17k
9TuqasVBa6gMXP8By7XnBwBHIbCFEmXNRWWkFknF1kj6IyZ02r/aKGlI4Cf69OUDZdsiNOD9EA7y
svgZH+aZmH011oXVHTtBWki05BV8jL1Ty6G4sxtqg0KbbzUwERfuxXtMBYtICSgFShrcy7MjFRYN
GH9THY4jm/aRVmNRbPgYMq7ipZAUk6hKvoRWo6EqBRyNeFERUG0aI+PWMzRfdQeykvDeCKXgmHW6
h7kvnETIK1jnEOnFdW1tU2Xw5A2SdkhrVaDRkJcGL6cThdWgXCyrip5luFT5Zkgb5dQIEgBAksHu
MHubvOQhxUmqeI7t0QESjB7htLG6pn3xsV3lTxFZF89oQlbI4fVhqL/oCMG2D5wn+xYR+Fj5pVSk
wn+nDpX4zSBpPXKQYdebd/imQJqoBrMy3U4p4TyFZiCnO8TUGjaZlDdvjecXrxAbnOJYGrn2mxpK
PaJZlpV4qwIdUrKtKZp9m6KkbUpBuk1uigGjtzdCUOlvhgipcyv6/qidsSyYWtuN/FZ36fBfkA/O
HRzM3qborjQ2ErnW5Nx0cksS4xtKd+cMoSqsj7zqux6N8QvGKtEAQtBzUJTuaqNDGbiKh5scgNoL
WH/QGgHq2DrsmqGlikPdO3ib1MFTb6JWj4a/cQTSfzcMcpcgTQbH44AjFnC22uiRaK4sTTqjzNo9
Rwj+lT/D3ukePUCL3rbSjUJ1O2vyp4cCZxy4SGpl9Y9qEcQS1CItfPZIt+KNb2LDuYOHVdoH6KP0
2ssopSNXh9g5uZkRptV/LBLKkWWRBdmmjWxBbkgt+5eXJG2+EpktMAAUR5DYQmaDcIN6xfz2QCVl
MAk18QfXevkVmosfwMcobAeP4Fr7oaIBNG6kCH7MWUusQfU2iFOJDVa08kNiOD7K817TDoAlaG7s
04bZH6Jg0iCz4qotowfqaMW0dg+LuuLsWPJraQcRt5LRz2EAsR363Shjo2K16C2bgKg6AMpRjgZy
2373Qmv4RuqZU7Wv0vuaFv4t6s7KscF995eRStP41bD93aaZl573R+cinl1OUNAzxJ7MCmFhQDmR
p1NaGaXe2Dq+Mq68dctaJFPnBqTsynAI6cxCJzDUiC9bWX3kePOheH4gbuR67fwBL9g9pgqqwZVN
2dlK8vRbMJTB3ktMQ1vZO4tgEVyADDJJ4+JHzGUu1+CQN7adV9PirEfzBgHv7owhZbhLtFxZGUrM
6OJzi3InJQUqN+QQRPaXd79KzYiIo0fwolLLpyTOkKzu/JGbIcmDUtl0RVD8uP6qLQIZ9JSp2bDI
ZOWUi2YvfVJkFrgbtTzqSmA8wRjLD6kcSWc1T6e/kuSjfBwX8dq+Fn/1YqIYwtJvJAQnxkCXZ/Zp
oy5TMwfG3glDBRTA0fA1f01gj5AyNKPmD+B0OJJGaNTVRtH18Z8ewmywHadGCoU0vbzy5i7Wnf4U
QQ4VEVg+rLCIPT68uVOCh6rvW8ap9iftMDmQV5tEl7aK2krIP9KGvb7o4jvOpg84gcbxO7py4VY4
daZV6VWgn6rOMHa8B/2fKFErZT/RYc53sl1HT34QFhG6BzG0tOujLz459C/RREGRk8dvoSWljzUO
VpginDyDQ9zS/wYOVvUn7CDRzqVsnD7qTi6tKa58ssg2hgcqUozk/Hz9y0U2ykGzu9ZWTwibO5tU
scPqNSFQ/JMEfia/Rsg3fLs+0UXICK1EBrSgEMViPzTPTcYAcI/keMrJCkf1FekFcPIoT9/Uo6X9
oaXuAHmBzYYup67e6DTLihXwyyff2bHQPTQotgltwNnh8vs6pjenKacq9PMf6dBqz6gASigX5dJt
nA7yITH98gyKsylXPvLi1iJ05PvSOqI0CgBnfpW0TUr1xVFO8diMtQtcY3pRKwcdV58q5QoqZTlP
4lThLSeGA9EldtyH86N3Ye1NvazgqeD5b0YOjXYD4UxD298bpp/UuPVNkfposfhO5q9BVpcPhQiT
Pww/mysyTn3e8hKcuCpEsVvKd3EpN9hGE2FvM25VpDWL7G+JqPIzQAO1PwzqEK187M9WXDASQB3w
j17A5SKMKUCUbGDFh9azNiXqzDAaVUm+FYpT4crn/WTFaTRQ/Ub8gRx47tXop2YqmyUE9wDWqwb0
2kaAPk/9A71IM0QfXG/+eFI8hefEy9s1PNnyKMMjomoH4J5UZUlKiIIxBxNhnqTJw9TDR+l23I5t
iEpHYYXboFCNlfLxpyOiKcSWpWxEdnS5uLaBCmRO6fSkZWmxSwBjotUgZ8pT4VTmDn6cenv97vjk
a5LeU2HiRaa1Nv+aeqt4MsbE1qlUEuekTb2W7lIp9mT8LppyZbBPviawblqOyN+I4vDs/JiSbIC8
tdRTbJrOw6DF5jMiwtNR7abSjeUMfYfGiENoqJ61kvot5kloBTgGkzJuZagW4qd9OLp9h05xlU75
Kcp9vd7L8SBTJwK407iWNmXy7vqyLr4jhW92LEdSILxhFVwOhxpVS2gjl8xUiFkqXngAtxifcPEK
Dgly8V9dWQtfHvgBtB3IRcGdXo5nVpHlQ5KtTgb0zn1RcjIhIDYYE2vWTslj5S2WgvC7knTa0/WZ
LhcWTSOh6SaalEAGZjGF00lGZ6hjdWqiRn2SzUl7iKU03kSolK+pQy5edGZpi269yDQpPc/6bkHK
ze6EenWi+2YfDL+JjxWv+cYou8ydYLyXrhqVaxXoT74lYpgCYyMkAPmwl2sLpS5NM38ACp3iwbVB
8EV6qVAxeO5Qx97hrNGuXHrLi95i5wBfF/MU2rNizT9s1ikIbVOSlOYkeXryDUlvr/pjymjokMyZ
GVU+lA/06NUzjPRnnXpRdeCx8gLHte0wp7Hz1S+sUdSlEkWWguLvvMKKZQhHK7DHU4XgEsRAAVPw
xz+EbWv37bIeZ4FDFNxgHnKRDc22cd6kbVChg3XyqSGkB3UCoR91slfeqH1GYTcbKJJvB823duVk
StWLPBHO4AGQ6+Pogucoou/XJy9GvAhh+UVIFyhAmIG+0vy//BQFXEg9wHHlVAyNb8OhUOoEERVS
pNNkYCi2CUChhRs/yMLmJiPztl+u/4Dlnqf9wa0FjhD9I+rrlz9gTO3Rp3c2nHQE1l8HW2uzDR2Y
xLydylDV9yGIt/6X0djaajFBXFIf5s6jJ0Tn4EbR7RfNvNnG58JqDPIF/6F1jHI6JRafwDrFbQ2+
wJUw2yqzTdrnfvx7aBGU2vn+lEffMFqJnWclquzW2RaGAUVfTM1SVm70+Wbhk6CuSNSuY4fOb5xL
Jg9iCL3z+gcfhSK9htogkTi6YdDU1q2dS/0DaC44ZVTmB99UdpNHfTdxp9Iq84PUBE3rNtwZ09rx
nW0ZVostQ4DEjUHQsNB586bMkbC3w2ONQt7o9lSw69sgaXEeqkyrP3WjMZ4NBUu+fdGN8Meub5jl
unBJyZCNyeJFGu/MXtma5qrCuqh3pa0VNymfweQxgOH4p8ss/0aFC5TsnTGJ49RNlD4rIApE8rh1
Gm/YKFqxSmAT1ZKP+4gFsQQlRTwPlDfM2T7KkljyAinCOBMvoVsIleXoBtjErD0PszyIhUfRlEaJ
DUbQ0nnlL49K0jgjYlKFdWclEsZUemthB9oZMcpGSQbAbNelWW5usnBqUnecTC/clENtpV+7L///
M0TrgorDO6zt8mfg8TuVWi7Zd7GBmISbSvxoF+GrukMpCO27leGW241Z0ySFaGE5LO7sUXQSRPe8
wbTvWl1F6iYelfygSx6ef3kQb8okHLaWpJio4mCCvfJSfTY2xu20NynmaIDZLqcatmVaDF1iY8dM
VfuQUbqiDeX16iGIK1+6hXfkO24QjtmzgHat4WJmd6NYaWAGEBQFUJJGgrjAPryTOoaR3UhCeifV
qXHU/S7bcmMZ+0lS6k01jtJtHYRr4cAnc4ZLB0+UNidPgzELeBQufCOWG+eOdDwqtwkgX1Sr2mLc
mnoYnfy6x8sCk8onreoVdeVwfzZjsl3QV+DfuJ1nC467JaRCik13HNNihwpOcjtGnnaGt/FWZ0G3
o4Ju71culMW5gjAk+AgEEeS+IJsvlxmkmz9M6P6c5djX0BSL9Nr+R5M95SU39DQh0+6c1A2VrjNf
Mjke/R9DVdCgpA8TPqZ2Yjxjt5ck36apQ9ozMfzRsNxxsDL/DdqZVxWAiSel3ThyIYRwhZ7k9Rks
JwCTgg0CBgT8FK/45QSGYEoQuQ3Mc4sNLwySQqkttO4wbJU3VqSlxUuTanJDy8YbaAWB1W4wMapb
DSHE679kvnlEEknljU45N6IJ5Ofyl+TOgO0TVfDziMcSlqSONMHAQ6wFcSAkvPqborT6+hbnDjn9
pYaFg1vP9V9giFvw421MPQyJEnqL5EEyEd3sa0Idy/C8LOU7B5cWf9vKYeHfThHYNTdqS0vaev4U
nyIcgP0DVU3lO0p3XCLuqNW+8drnPbIBm9ih33Vf4TdtIyWS5da0qeUSgwYXdseA/QXa/tkDrjXm
gI8SA70UfhCYu0QBVoqgvxxoT6nXT8bNMHTDD6NQ2uFgea0so2xYtd2Nb6R5t/P1ANPjRpX9h5oA
ONjDHkYDs0kc5GhtbUrqys28TpVL2lepjQxom4mEDkohFnsti+cg7/hSkI81hUu7LY63klFbuJJ1
moERkd73ifKUyP5wqHz0LR4UrVarHQ64mr5F27e1fkb9NL3IAbAuJDqgPd9e/x7zE60ig8wt9p5g
UKucl92xQrMCPNuDOx9XUGVvqF354JeadF/jEbU1UgRhMRNZrRnOkhogx6LwLqJt/Mm4zma7APm2
Pq2Nwrmz0dvc5FJcH+osZ47ZOJhPMW5QX+wvMCLhEHm9uJ4IA+b+5pkTaVKsRs5dmxn21kNz7qlF
vm1LPFbUK5t8EQMxGDBdEC9Mzua8iel/eBnigeZRXRXBGVDYpCClEgL1Cmi1au5E42+kYiXn9raM
xkZYf1lYiFrNKMfb0AiCkzjFycrJXy44vwgYEE1WsQbzk4/cL81hv/fPmV0Z/4y+knwngaURXQtM
J3Jva8V3kRhcnnMG5NrDpoWWmjF3AyAWGkIQSf45N7TmpDLsnoZfeDT7wVh5lRZD0cJBukIo8lMo
o59/udpt0HlkIaZ6VwH4u2/VcLiHxBZiD4fU6fXjshyKcq5obQqdfOIr9XKoCndytBAU1PzGIt+N
TqREG82pnDP32CitDLa4rYU8ALVO0h8ZQvl8F8kq8g4Z3Y2Tjw/jDoowMHgl748Q6aebsiuMG0Xq
h03bGWtl7fmLRaJJPU6hTwWKleqtCKk/7N8O3+kWUJN5SpwQqdSmLp1d13iIKaFn3MSuVKAH0Utq
61Z6MPx0stF6vL7Q7z3Xi/1DrYVGMhAQDRDSIs4p/dgs416pSFUghW/qScMNvA80b1uknvY45miq
uuWoFAEJFsrOG7jvqbRnISmTu3WYmNKL0ppFdU7VTiHuT9oeiyw9Vw3Xjgz6527WmM5rQy6duRpg
k1fPd7TOWolR59kHmStAEyho1I2AtcxLqkNftUVZJe1ZDlDb2ia15iR3fjmm4+/rK7Y44QzkcJMi
PUWrkYvl8puBumipz/r1mRJJc2xrfNmrOFSOHtij/1rkRHdfHo83XCDRuVAFUGw2XlcrlWIG9bnt
pnyT6F76mwdZHbGITB/TIjdXXqrF0QNFCFpK4JKgzCyVWyRcoYlJm7M9leOxDk30agcznn6T/rUv
1+e2eBXFWLyKoPq4wrjAL+cGGMaJ7NpuznJZqWclGqQ9dh/eCYF2dV+3xvCfGgzjyk5ZDCp0OUCb
GjC+cJp6B1d8OHRCarfHRVM++9Y0bZCLxBgJ5OmN0hZg7MD5WJsuzuMVk5HF/hSjEpxSzqT5T53t
cqqoOat4tjbyuVAmUIWSEY4/QRoGh+sruvh63JWEfoK3AOGd2snlMAWNMl2TDOVsvcsVq5menrj5
zCcV6eev7kzGorUvVO6ZFRn55Vi6TBgdYi55HkI9O3IGUJ4T7oZG+C7sambF69cnJwqHWJrg+AZj
7HLAQg4phkWdekZPzZGp6ytoLaC5GyAn5fdr+2Sup8/iUQwmjIZPbEFJm9dnRzsrY2s04vvJ8xGE
jipqxNvBiVp6vkIgcipLzXGdyKhe88KMf4ACQtwSyrqJdJoDi16i5ChvVH9ovmnAlYpNijjmA7Kl
Se9SbLOkXx3lXtTRvLxI/tRDylYcKyvpfhGfemm2T9oCj80uadNX5N/tb9WgEQojoggHADvVsHgD
GCtNa+z0d7ruxaNAl1eUAgUdk9WeRzFeFQyAGnzljFCcXDukSpWN6ZdJzjaijR7YCFX2jv5Awc2H
9OH7+mOkFdgIRzopDo1KNIWOFdKw6iEOkcPeKJFhDW6axjVy/zU17I1domX5mvdpGmS7ilZ6f5cm
3YB57uiXKLa6Rqjm7bccjezhJwG/Em69uhmkldtu8faLfrZMW0yUo7mFZmUVboK6jwsCizEOymc9
Mkv0UpHxuy3hDfIBStmvbj1LlIArHupp/9UdTeOIAIclFpW8eS0L1J2NkGThnXlGczC2aouOaScw
C+TiQEmuj7acLG89gRVADdpI3H2X56dULIEyytVzgek7GsRJsLN0VNgdKQpvDTvODxjf4/acxGvC
a/NehyjiglNjgvCLqCDNAzqzxUu9DSb1bDZ+dIJuiO9YEmAtHCH75QZlj7pf0ajnppRRoBntxqWz
Xa9VCBZvN4UNXfynkxMJ2PXlAmQIiett1Ol3HtCBh7pNoicvNDCjjvNxowKHVFZWfPHWULoWQqi0
63BuhK9xOWDn5NjWjU14dtJ4+ltW0c9e0JPiofE2kLj1TTRFXxTY4k4GCEETHV8XHNbQKbkcM2xs
9PtrLzr3uRSe/HYw/8GA91foOGtMwcVyMhJlQRS2eNJY2llCMGqeDvdLjs8Tnr2QtBWvKLda1o8m
p9dvf2HR0axaKPLrL64mxoQFBY8Wvg0hw2wPt0VX40ThxWd0HbLD5LcS4KY+n4CgSv5KeLJ4TMVY
HBiNihh9kXdFuQ+RQhfgERNEZnwePKT/0XdQfmtSn/2jZWEXrzymn43FdStwNbhzw9m9/Go5INvU
15WYs1lwpcIN33q23B4iRYpWpIM++2zYRNlEQSrx8vyz4SVO99NLEy6dQmz7Vj6HPaoyBsLz+Q6p
62aNuLY8BoAOuHEYk1iBbONycigk+BagmviMwXX0aoSR/YoIXO2BAo4aTj/6x64/FiTs1y+85bXD
F+QIAgakisxLJlb9wxcc5SRJ4NvyBZ0u+I2fu77rkhqDY3DCzb4YR+uXiU9tuEkjffqVldbwqkLt
W/m2izRP/AoCJV0UR4Bfig/y4Ve0iWF0aHmz4K08PKLhfjaC8t/YRyj7UCHr4GJSPmlo6INPpMi1
VspefG+hHkExmVOD5CaaLJfDT9bgSMiijA96k+TdieqY3uxKoNOlQblPRl6gSjrDs7cri7/46vR2
qRcQYlMrhIM+++pNgwlIha38gxWHpW26WSnFz5pWgqLalFXR5R1QyQAkSmONyjdFIFBPuWekycaU
8FbbjJ4d/QuEPm/cDqcgx3DJo63+aKVGMt5ZqPLoUPqs9p+V3y0u5YsrhioKTzLBmSiFU1+6XK/e
KiiAd2V7H8KN2Obj2NIQDuDJI9+uwcTF5GFj1ZJ3ChxFeg7j3LlBC6RoNj1QEHkj63nw0niNv7KL
5gKWuAZSymMfkwiyjUBGXP6uyWgcL5e6DvMiyLbukCVJsEkayRSGN9gqAH6pvhOdYXzvorFW7pvC
1OvtUFd2hDVBUQxPiA2LXxiqTvSgDPgGrNyYi51OIYGLmWyVOB18yuxFCPNWz+Umiu/lcSjsTaCp
lApaI7pPaxhy2zzqa32PBIINTxU1kfrGDPCH+uqja75jASlRQVIQK3W5TraR456WVM29mdKCbAM1
/MeIShk/eidTXkYM07eZbk1v17fNcuqAVSAvQqSmRAY593LUxmgrnEDM5j6v6nY/lF53MMdoQJyQ
9qSFXXtupNFWGgv7qTCtNTm4T0YHOgB2AxgSwc27etCHKyb3qPe1stPe+45MybHp5XZPCtxj30D2
7f/u8qB5pHJb+BusQQfU4ktqok/Xl2Bx0ZgatBjqnyAnKRzM5cpy2u9Azp3mHi96b29LQemyjcd/
7VrxNqUqVT+/PJ7A7cHzMS00t+fKGhVWyQl6dNFD7eWy7w5jpYcbJ4uLRyVN8r+mNxbxzfUh5zJM
HELAGYh8U4wRqO/Fi2JHOX2yNnvwRaPUHXNv9CWXoFLSkN1vPXiCWG5WHLsCx8cdxlxmuyf0rQok
4IHLvRqqr3Z3GiIXIXQRvQzkYeWiEI/axf0FLYRmKZw3mpdgdWeHcMzRYlDLPnxQ6zFN74d6RAsz
q1rvNfaGsdxfX5HlzgO0wirzsLD/KGde7nuGj4wBx64HjMlH18E5I+D/xpuPM8Rz2dg/KU5DVQ86
8ziWoSyvHPb3zslstkBUqMlx7CjKzbP0KkorECJ98JDDXnmIUV3XNia0q/BxML3SOweDPravAYz6
bGu1cVTcB12s46nF5f6zruLRu0XU3X7lQqv8DWpwjg/4k3Rsn6COjufdiGYaMkDY97nFEEEYwi5D
HW7sWM0fmXtGFAoMW3FrOdf0+4x9fqZsED2lTiUp+M6E2VODE4pzUwL7xNJ8wGFlW5dxlu28XEtS
3y20Gj5AUijoqtee9BzloRo9oW7Y/ON0phe8gFBNJ8TTUJy6w45v4h4pY/UlkSzvVaj6akdzGkYc
mxLLS/76bVsXp1gZC+07XvHNuHG0pNK2RqD73raGPYTeT4On0T6OReIjwfQu9iPlh+EY9WD5TyW4
i5/UGopwY2D2UR8kOE6Y22FzVz2whXJlP+D+hYxu7iRw3SS/tr4lvVwE0td3F+mqJvSJyV15+C53
F49JVqFdEz4YTdMfxyofXlSwyXcemmucPr0u/0pxaYxUZ5QQv48gsb78pP2PszPrkdtm1vAvEqB9
ue11ZtrjnvEe3wiJ40jULlH7rz8P59y41Y0W5gMCGEgCs0mRxWLVuyi0BYATnq/cu5Z9+Qv0VO84
3WQxFF+6T42WxV/iOG93jadn4VZmhdwKTbc/2qIKD5RV9JU06vp8cYrp9kNLZhfxGrkcP2u8mcaV
GX4MnVg0h6QMZoy6/QEbNNNP52bcBA3Otz+QD6+fOzi+2S6Q/pyuLMMbBO7ynPHgIsbyOwh9xrJW
mznuNONmK86iwEVsA+NC6J/9xpIfhqGXPnzhPP/AG8D7UUBseSqKMvsBajzyP81c/u73LKmq5IsR
5qX7l5PRCDslmdSctWbO9R0Eh/mtfE3WyYItrmGJoBTvC7qrBpixp8lMwmYb51xNGw0nQA01VL38
dT8CXrchXbpeCqGixNPgZizGFDmIqyDoi3MvgafuNX0ovghfFs2+7HOa0FnsQJlEOlyK5Osc40S8
NQtteB6MpIZVoFlR6vx1/ze9QeYvPpdKE5WQGUIRFspqi4PjzAXysENuvDRlkwUfqzDu2pdJibh+
QI9ZDjukmwJ3kxV2EL9Ozuhoz15aYerV6mUfb8wmibMvoKnLYau3Pe03s9badN83U5F+A7AwVEeE
yYfgy1h1U7QvabR8bIxJHz9N3ZyPhyq0In3l4fqG4FhMSolZ4fwLPhgz8sVdY9Vd6neFbb1A/Jwf
9Smaf/ldWVifPTOMjlZbB8l3UdecyyAeRPAU5I7MHu22a79buK1luxiI9gfXzmz7e5PF9QdvoFxx
BGrbafhYpn3+NXAQ6/2Ue72pbZvCy79noSnWiO/X71Kfl4rFgaI0xDt8mSnFLoL/Xp51Z1160gRn
YeEH6+plGX3qB+mJDV5+QfyQC2fYysps7NcUA2D+l9Ftq/cGmLdHOSfapxFDf2K5e1Fv6gokhM+4
eXjGgxZb0cdZ1OVTCDBqmxZZ/lcdWhg2sSh4Rw7+O6X34HurYgS8Dx4ON6oDfZiUdCeC8Wx3IMw3
QGbsf3O3Ec52MKLys97Gw8qUb6w/xV4qZKAylCLAMl224oBcEXzXWc+F9Y8+9E8T1gAHBSDZJLzF
sd3y07DeGl5Yvkhet8/US7KVu21J42Xi/ApQC6o+SNNm+aAbR7O2Wl4i59Sc0cfp6tpud1oxmk/a
HGTRttcKY3zUewrrpTP1xcka/QR96b7OLew+icjG91GbreTZcdve3mmDVLLvQZagBQT+Bf+5Cb/S
+5HlOtoptWnKGdRykVkltFxeSIYMoQ7D4z1LWcF6yMz+Hy6NfN6XnTl/DNv5F14zc7rT+8bba1Ib
xy3M61cNcck1z4SrYA9k2kAHh1RbicAvef62sFFHSNUCVrZ3iBP/X7tszS86tKyPaSarYCXZvCqg
M95bXwRqKQIDy4rGLDx9NFt/OhPDYXzHcn6ppG8ffWFGn2OM7zfzGHA+vK5xftxfdnUKL0Ifct9E
PnRCIHfSnVU/7Y8HHnX6htp1755n2bff+jCVgk5JZHj7UBjaiyWz/0QZdN/uj3pjgRGcAqYPyYX8
Z1kqhIswBpV0vDN+KHm/0UScHnrPnf/CCTd57mrx3/3xrp4uyDGTxgN19VRfcRmLpNc3coDZfp5n
h/BXm+OXrm06BD+LNYzlVV61GGqxoDO2gJpfJs7ZLXIgwj6+TOVWd8p2F2NeeggDTxzTIM/2ozUm
5wS7xbXi5PVkucOoUPBiJgihf3L5SdH8w/g4DPTzaNc+vm55VcmHJmzmlO5g3Tz4BS5Ae2Qz819F
O6BlpPH6nh+ztrY/9rSL/rFwLH6tAQ92W3gk4lCk8bTWMrnedxSIgR0ToiCbX6lAab1RjWSe5rnS
hnbn62O3091m+IIP6Ng9m8ivHUMkwsv34qiAHFI+UghYHncc8cu1oS4/Nglp+RkCl74Nfa/Cnsf2
XktArA9UF6LH+xvvTaLr8nwxOeqHKrJRvVo+mgMpRruqeu+MCqtrHFNyCWRY0sw1NpUeZd5T3Opt
xwK446PRDe50aCMZaNzIogUwgIWotk0EpO9jikrYmafTOHyw5k4DfTjZ+u/KFP50xBS4fegw+w63
kVfW6ab2R69E79XErLjENzvYz7ygnWPXGgAmTZH2Sn3S9lN8HQvEOfIQtYqdNFHsfnU6xz6GEDDi
H4WuDZ+pAjbFz8mQ5jfbmjUiA80bf9OLaniM234Knxpa5j/yoS5eRSe78MPA27jcoJYdRtOmGFrn
9/1VvbHDIQISQRRHgRiyeLs4+Ax1ZWN455YmWbwLcyfU9gVARSUn1IXm2om6js8gH8C7wqWiIoSQ
/eWuaSMLx2CpO2ejg6SytUqblC81fHPToHN59GpPzkdjEh2ukq7Tl3urJ1w/VpgjPMTCM9ufAw6j
DWYJs7K5puG760C4GqiIgS4+4G+Cj6Qnc5K1+wu1FGplryvpT1NB+1U+smwU5lVTjKiqtWcknjx+
aG7GO3OW9tmjTOp8iWxF3c9GzfwvT7t0n9Kz8l+QIilQqS9iy9iLqUmPTUWFYKvpXdmnGz2jNv63
pnxJpOkX2WdWPJrXesrXYZR+MpVp+rvAx8hnLpc8SkXn1iAUsOadZihTJabhhWc9ybKsNk2gBbti
rH8GvZ4euEPe3V9l2dhcqCjBEaDHsQihoNX8Ih269jxxc74aQRj/hI/v7ZVizhGL4uZbI/v+vVwM
PpYyvkEwiII8aN7FNtPaTJt7zyvPchzKcAf9KNx5lW89VKMMd6PfyPaR8Jg/5FEJIPX+Vrm+knk3
UOElZVYc0OXgpY0Bue9kzTkvMvNBr8dSbHUfs4CE2uOPItLTv+8PeOMGAJ/FJQUKRgEEF/keHKjS
xXa3P5e1Jfsdtr2j8Zh3ebQTVTxs476KeCrk6df7w944ywEnAj4eQlm0zxb3c5vW8+zH3XDGpsHK
fvAD4CB4HmDt3RDJSv7bKIHt52LGC+SzF07tSuy6Ob4PI48Jqq6GebmxQfIVlEFKrJNxCE9Bf8Ag
66xJOMcpaJBvmix30jfaJH1xLDVHX2v33Fp2hUvBW4b+JX9ejm9B0a4yI0UB2UwNrNvbRPgH2+/D
V8zUMKN2qbptxlETK9WMG/tLJZmUDghGLP1iXLpbQY86GfOe6+HRHIQbbWK91P8xQ0E0HcJgLcW4
EfwQWgBHoKAL8JuW/KLCTa2a3TucR98T41MxWsV/xHjkplPPTeWpAwv7b6r6hkfo6+GvofF6bdfU
Yx9uTa137ZM1mKl21Apcf/dTBBmbopjn5htEs7ro2Np+8rXJe+Hu7+/RN2jwZdagJCKo/lD+viFc
MJiJWZYT9nmJIYZX7N75zZXMIhr4VogNU5QmL3FETXo7236OO7VLgrub+75tTjKORUkHFMucTTnq
Gk7Z8FHqzRTQCN4Kv66Ch6rKS7mhJltZp8IozfRHhdLjsC2z0ftPn1vj++yMnD9B8Tk4IolZplib
Ycu6crNebwoQ7YBBFbCfTblsbo2ZZ1SWp7VntmrygHVK+DXi9fmcJ6bYcSr6lXTsutfJJcjh0xED
BaSAwMrl7m8N2ISB3vQIntVpNm+6Ykwc2ix58W9MLq4diYJ2ClDTn+2fcSeGE0cIkX4nKnAYMQsH
RooDDf+7WRqdeDXc2f3n/re/XhIFkSPXUCwHaifq/P7xINMQrkpGac9nM4gNC4FZOwbIFwildNcd
0kQHBn1/xOuIwIgUo+kBczxJyi9HbMYqmAdtmM+tja7tYGfmUzRqX0K/Ij6VWI39KghEx/uDqr/0
codTJ0FvmGoiNU6e2peDDnQJkZYd9HOPlvIG3fb2pxU7P/JkMr/eH+nWgv450uKeKRHG85u21c84
gE+7okjtTTo28Q8/0x+G0Wu+3B/uOnFBL5XLm8IBVQxAPpcTS317NLKm0s+YqcmD1w+hd6D05GT/
IO5HOpyacqSTZdlSGeGmuDFioIML48p1fmN9UY5ip1NQgMKxxBh1Ig+8KQ6ds2dMDbbqWm2C/Yv0
vQQ2unKqbqywSsSJ7MDxILcsQrsd+3VZDCWvkz6bj8AoJntjOxlcqka6jzx5cuNwf5Fvjcj9CfFb
NW+ukpU4bGw4bqNxNmqt+JR4aXwMRntEpy/vot2MotBKsnJjOVVligSJEoLCiF1+1SaShgSiZZ6L
fh7nvZ07vf+iZ3YwbcCxhfbKM1XtycXpgKJCZsQLmW7rEpEMTtUM+iYwzqUgwOSaFSRHSqyNuVL5
vk5GFIKQjgZpJ//4i7OhxdUMUCg1z0NbdltD2jR/Mmc45ND6sJDQ9EfQpQmSei2143d/Qk4I7yko
KgrEtdg0fWRZY01l9pxmdfoU9yJ8tELQJpCCu12BVseK+tKN+iJzJXVT+oa8/5eMJlFTWwR6bcKP
K+ztGCdIQQay+1BkGGAbYRJsAxhmry26PM9aWAdb0XTTHsEx7BruT/1GwHW41inSAGgxEB+43Ey8
sevCSgbjzI2cfZ4bI/0X7nP2YBN2h01h5Pa8MzTT11bO6a1NTHHaU2wWUKrLc9oN1ST0ujbOdHpx
1sZCUGw0FYFcK/T+uT/Hm2NhJqmKipRpl09m6k92WvLfz05Z9z/rRGsQdXAAQfcGKij/w1gKO8FT
FzzaUuSi1JIoNkfmVVn5+G8fwuRGudTs7b/Ljsf8ypm59fUUYQbuK5oe7tIh3kjsYG4gD55R4g4e
7MmK93ZSyEMg9fkvGvzzpm5m8fX9UwQVAgZIbWGgNZdbpqzsruua2TjDRCTtiFL9KTfrLN8CL6Br
+j8MppoYoPSply7vjlb6FeqBjnkuUzRRTjqM8r3la3AQhJY5K8t5I5RTmKEm65Ls0LJY3Jfl4HfD
kCaEctdJgl0Ks0vnnR2YP+t60HZdL/o176tbX5B0k7BH+qE+4eVizjGyHqWWWWdP8+ud8Eqr2JSe
n+yMhE6u0VjegS1trASgGydCsRv5dm9wliWgZPKabuhmm/gjKvMvru3M+JtSinzgkrPt1/uf8Maq
QgjiMkZ7x1c0xMspotzaB/PkUl4VTfY4FP3vSiJAil6jp7M/U2tN8/TGmjIgGjMw/khclyJ+nl9U
o6CkdXatSu9+9bIPhgdKkE53ZE+HVL9NOBcILCDzsiIpd2tocg8PYhKgfnQGLucqMifpXDuxzpqn
VS8gtvL06FlI3xwBqqU/eSANxXZGO/9/yHtcxV3lMcupJLBeDuxGaVvExPDzrLnprkELpNsbYg6f
58ivz3qXlc3u/me9tYeUmg9SfvCSqSVejhi92TRLyzxTNdZehOWF3q4u+yQ9pO6cpysLe+PKZAzO
iUJogM7QFxMcjQoalK3nL3PDY9CPg9zdeXlL1QB/lCcSNHHojbTYDDjXPWmWF4mPcaVFT5RTjE/3
Z34NkFO8SCBHqiCoqpCLVMW3sCSWRpK9iMjlW5d9a9nIWY/iU9nM44lbpX2UyVQ9d5M7hMhyj/3O
rcbmX7CSlKyTDMVsHxGRlbbldQZFiZm6hhK/A8C3pNoaDQA4z2mblxD+B5LYYUVaAUDrA6gfysFo
sX9OwVNtxARndOXeu9FuZvPxmKVth40BhjWX2wHkWhoLabds+uq3oU2g7mPH+VAXsXeMjTT/VDRF
v29NYW/cLmqeBifpVwLN9eHzTfJvNoeSxYMrfvkTqIzDxyr88YWEJum2owD3NlIdeW0NN0FSzMQd
WtZonazcUdcBjk4OtVkgTMDQ2aCX4xZVm/VJUA0vU2j1v2c/aB/hAUntK5B9rmDHjrzo3TcVqFKK
VyTl6JhdkW7sKW8iTJL8c64cOZvUNDeyTcq9Y+X+p3yuw3e/OdQzEqkWNOu4A5YutvEsBtTfde/M
67X83fe9Q3nUDb8PECQ/v/d0UYgE1EP+pPOQI7xcLqedR1y2Rdp8dLp8fuzssXjsapTS98GQh092
hk5WH3f6Pm5TbBPrITK/OlYbo+3uGOJHbE3lL5EaZbuyw6/eQbAswJsSefjOQObNy59lNmHdopPV
fMw7s/49BvoIv4lWxpo46tVuQp2Pxg6Rld3MRbLYTW0gCtsIu+kjTA5/ONpFzImxW57oiP0Wv6PZ
dQ/3V3xtxEU4CxO3RYNgnD52sDPkFpWn7CGMWvlBAIc5CmEe74+3vDk4nwQJ3Mu5mtnFy7uqdqUG
kUnkz1Vhp49cy9ZzaYVnA2WStdbNMiS+DeVDgNbJHSntLfZSVucT9j5YxAovpMVl5zjq+GFW/gA4
C//Sb92/jbIspm1qRNbKmVmGIzU23DE6u9S36WYslrWTzmgOnZ89jyMtKZHVLtS/3N9EbmdUezij
1u+izf2/7i/u8mO+jarCH5sU8fylG0Va1HZQaXGGLs+sn8zS/27YMgZnM38Y8ipdOaw358jdD4mE
1wAVictDgfcDPoNOmyPbNMCDi2gWmZsJRGC4r4yo2coqsp9gC1vd7v40rwfmxcPLkZSAmgtn8nLg
Og4zkdpj/pyE8fQUJeXXrqtnSQs5xCg9HcUZnvb4cH/Q67X1qOCTM0PvYu8uW3F5r1ehU0TFc+Qr
dnKZWYE8ZMIeh13hhBZshEGWK5fLrYkq5iElEfLKqydeX0ehmeiieObKNQ5WJoMH3QIGHAEFf0Fw
ItvSF18b9PqE4tUDrBJ4P7RwAJOXqxvF/US7vSqea7SS9r2YDRtNxG5+Tho4be8MrKSsJMtojYFL
peS7VJuQtcAJN3KCfWQUg6V6umGyyXJ9fG+Fn4ECHnXQVcF48MZbRNbaMsKsz2Wwj0Nuk3Cy7U9w
o/uNAh2fW78tV0Tql5/ubTxVUqLHRGq0FOvCDw5RlcoL9rbI5KbQkmwnC7ZnqmfjHoc2/CG8di3i
LT/d26Dq8YF8Bx3FZQXdoLflx5oZ7DO/qn8Kra33VeuKY5wl9UpOvrwR34ZCT9UHrkWRYYmcMlBd
klQ/wXPkpbMrIxPdMbPNV1KdZQhX2wL4JEkOuBWK84t3hlMPyMIh041VFc5QkV26ezsG82EaRX5w
Nd4bZTBgIjwWa7Ik1/NjZIpi4HEpXfD6uDwFJjJaXd21fL8xN1ADMNxD7AJSuB9U1kYxLkeBqZGb
odsHez0xEPxzzXKP1MOahtIydL2tIhJSynkWcLG/2PvI31hVYTXBnlq1ooAM9jYq4+ngO223Fy0C
CO+fFUUpNDowBEE/dFHX4BfUjQ2Qn7l4yUHM8KTMIVtTcbg1K8WTfpOMvHal00O9ato88vfN7LsP
KTW5eNOYhbefS2vau24N//ad8wKjiLaJykwVBn8ZQ3RvDruxNdLD3Pvlc+tO9TNuwsnK7XZ1iIEJ
g9ZBBISApT7Y5Z6IUsPFFB20bj2b9VZ3uUnHpkj2/lQXK0O9xfI/6/sKkgzYkjsN8qzqKFyOpbmV
pmF6mB5kVCdfM7CLRyfocNLJIRv/tFEAeuEWEHtL+nghtaUTnltXur+jXHbAJSkO2ysn4ipu8ovI
DMENs8bUjRa/qJoz8BAh/otI3uWPuSWLp7GKix0atTS93dl4muhCrgSzW0v+56DqmP7R60zxe2gq
iNEH6u3NoTWacBeiTbXtE5jE9/fQzaHoyYE+IJ8AZHM5lIO60oybaHqw41KQGULHgi3cTsVD7ydF
9T+MBoznDaQGc3GJZe7CtMP4LAObJAWiwY3JUdmSVUn3gONjvVaouTqSCuFOkqR66XiT2Yug2YOJ
mtq8SA810gwfdd4yW32GQJTkcXnIE29Y2Sy3FpPeOTOjMMRVtFjMyEnC3ja5BSa7NimgDuPeEl6x
qyNys/vf7eomos6lZEOZGw995KQvv5sZ22aEPXC4t1Ef9r8iBWbnD04al80jdpyetcUkNUTIjAQS
ZGJfIwq5En1uTNa1QZAwTyUMscQo6EaLYHjSaXszHJx/w8bFY2rMreoFY5iyXIkMN76kizgsRWKl
nsbqXk5Xj+aB208nk0jL0UX0QoAJbL0qBjxInTzgOdXM1XtvezIWHmrgcTkcQN4WnxOF5Zbyt8wO
E9ZiW2Tr2l01mN1hRmb9hT3b7dqoibdzWq1ZKC6/Lm/S/z8lPEtBf1iLnLcNXaCss9WdctAn81HB
XhAUseRHJOz7aQcbRwbIA+XNKUljyjr399byy6oXsdLhVf66KMksIW/K9cALITCd9Nz3G5wbg/oX
sCtr33fGmn6l2qd/Rvy3sagTUsNQz++li7AQgUxzNJRR+O3NeN/0uY3RaTjV+DkIs90FdZokn3w3
Gh5b9DK8D6QMQXS8P+FlkOdHAH2mnQDARFVRF8ttxRqy3UGCiLjulQ9hYEavQTL5n5JKBq/zqLUH
ROnX/IWWW5qRlAASjSTk7fhzsaX9FLY+XZ3hNDTJnH4zsEB1dsPEU/277UIm2fLMHb7cn+jamGrf
/XGxtKzAjC7oeIprfWx+yzINMv0QoB/b7rXEmNu/C0JX/HJ/1Ov9RL8T2M6brDx9iEVWqWul05sy
m06FJmd/X1ii73eAt1Nj4ws5rEE8bkwSnhfZ3hsSGrrP5ST7CkEC7JmmEyBx99g7bfQ1tbm3UYWP
cayaErGWIl3vH6CTGPdQ2sGinJT2ckSNrnrtx9gZGDORYuMYLZ4rtWyNRz3SNfeh5zr42JpusNI6
u2pEsIds6g6IfPPs4Y21yE5AdTROKKbh1EaG9tVvwg4ry1x4xq6ZixfTr70Howc09hLK0E0OqFoa
X0PN8bLHxI7aNc7MddRSmlNKtRxcskITXC5D0NttWfTxeKqTLvoL9Hb0lJb67w5hpM8cKu9MXyb5
xHVVrwSs6yCiUkbashwmhQ9ZbOs56XJZa/VwCsdiPJjCinYRwjDfKqc1PhRxnLwOPbUvO5zlGdH2
vFkZ/+bECV60HBSUc1lEDPveaByPz0B1qwe44AYNxf0em82ob9x5i9VF9q226uy3O8ny2/3TdWPz
wWZD6oYMHTjgm7jcH2c6pqDXhSOTz+JZ2wORS5+bYDS9TTf17W5wWglTQW/eWU9g54GOCxRRBSg4
0fPyW4/0A+gq4bsQl7HYT7Y3nTwgEztTT6tm41ttcSRmroGUrzo7b8Oi1kSfWV1RS4hIauix00L1
OPkhqIIpGPWdUycCqV83Dl7ycMSOoBxx/0uds6YyPwOs/PF/WHDlWYOnHOt+1V1Cd3r26M6ftDjs
/0aA+Wcc6zFOnk2ufQpjUX9qtTg43B9UpfyX9yTrTUap3iFAu5bwbH0S7Wy0/siF37hHDYJDhdBr
HP57f5hbm4m0EiVSmqlwSBYnCe1Q1RrDF8XAAZ7o5U3pxtc1vdoicuxFW0umxnmCBFm9M3VWH5ai
ItRcHn7Q7xcD2xOW7qnI2cVeVR1wgQ1fhrr5Usi8WNm5tw4r46AmQqaukACXO5cnot6Zsh9PCuP1
RdbT9NUsU/9BizJzOHje1J0jswl4ewFFXQnYN25C7nrFnOBTgvJaRMhwhoRD5XY6mTSNNxyg4WT2
Sdk8WbNhrLGeb0RFD0CXqgxQNiVPv5wo2gz+HOGpczKa3uQNUlm72G7NR57Y3bEX+b+omVv/uWPy
xbaS6te7NxIpbAB1g4csZblFfHB5xM+94c0nPFOm8EBO2RX6RuChFW3HqQviD0UvOn3nDWJ+r2MJ
ewkdURB0CEwD4F1GxM5KZOKn43wy8yr5njaiQzQb0n9/tOdJnPzWp8DQJNBj9VYDAZ6IvljTRbjS
b3j7EaRo6mkNF2u5+h0Gy0PWaHzqwMcoWS8CR9tFltPL58IUc7EdtAlfVnR6TK/YRrMX6Y/FbCTV
juqta6KQluCybKsm+U8dqwBMz0RW7jpz8PR+5f66EVxgZ9JShGEMumm5YHPtB/CyzfGEvOD0w7dD
e+vpdbKmJXgjMVP+GuSCHD7C9yLN7pGhcBD7n07UFxIM1GZcsm2rC7pN6OZJcRydbk3C4MYZ8OEL
kJiBilXlsssz0KZRlSTmNJ+QDjOhjzTIec2Jp39EqLc822ixZpsQE6HqEcqW81L1rbsm434j3gDT
Rm/0zbiULPHyJ9g5xkWtk+incvCMdjOBNnaegxb471ZPnOoliVo73vqln+1Ez8FYCay3ckQCKoEV
eBW/YVlTA98hslAU+sm3ouEYJ3n3A0kHRPnQ4Rv3wi2h1TjJJMMHf+g7cRggW00bEDQ6tNh0WnkL
3PogsJpIksGr8JhfREDuvLE08lg/JeBytrIJ7CdZTfHGqMx8P7qYeY+mBnsdh+hzaNXRyjV6434D
9EVxkSK6ioyLhDkePDRJQwOv0cnyfuXd7H2gwxM/IQZklFty5LjcuZPC89wPh7e2PsnC/+tRK/78
5SbwNTOO0qY3Tm5lDaHYlMWcdR8b7lp5UB7vSJOamF+G/90f9tbeQ4KG+M91jkj1Yu+Nll4IU+NU
xVpq7Qz8Nz77k44tMrYtO6hQyb4Z6RJa2Zit4H9uZWq00JRIC0hmbtrF7ePodBKQn5tPPQUose30
tBOSlz301C9ZkHbJJulhv/zVdvmgbDpKb4t9pGlscis03g1yVgeQhh5NG1X/B8pwuf52YUcQ6qv5
FBcNlJ0UpHMdopw16dWwm4YG/Vv0E47DYAePXdLku7C09Y1E3G9lI9w6jqga0c9URgSgthYHgP4+
WpgOvwRftfrvqXOrv+E5aFspI/EgptHCV8ottY3fNdTBZzGVT0FLIcQY0K9cifs3TkNAAYK1sdDq
RF3/clVi/lXiDybfKJ/aB4fa2t43ecPuNKuvPpqpXsLxKuI1CbMbuxKZawKSDkCJhv0iN0CHuCzo
kk+nKdCkvjUaTA+2KbUZdG1cwnC6LSSkCT8cKxSuDep+K/O+kYbxPAWVoJxLUbta/ABLo0LdTbzX
40m3kc7BJxVJs+KHn3vG+7NNhY5SRtlUEXkoXS6xXeL4TluNCwj+4GmSyXjyOZHVZiDgPZsSutRG
Tkmav1YdWp3H++f/5ikER8oxVPAWaylOrBU43iOvzRfGP2Lb25Pz0TBQIUNdtxJPo1bWOwRTqrOT
2zySR6rjG6cuw7UH8q0FV+wtXmzA+69YTZle1oYj1aa3DZD8xSR2UQW9vsD1c2XKas8uHkoUYyiH
0OYGH7wsiVig3fAz9vQTzyXztXYzuce5z3i9v7C3tvCfoyxODvA2DYSHoeMkEmpPc9XUCOm4mfG9
HbPwR4Fw3iGLRxOBb7d9uD/08tACH2J78jfw/uYmWyKKSeGEM/rzdEqbMHj2vaz+kdZj8l2fcoFs
VGUGxaaTSOPdH3Z5cSMyCaCQyjuPApuxFzWunI5Ng4GTd7LifE62EWibYINM0XRM87bqdpMrKsqk
Vf25bn1MGbGrDNboP8ttpH4DRUTgaLxvce1cXGeBMchgSg3vNPlJ7+9Ux9PeGU0CUiNLpZeuhInr
lVbCLzAO6flTh1/WprMAm+8aLQyMaqbsa54n9TbHJ+DkzsHwOsEc23vCN1bytWWmoOaoKsOsNZ/5
iv4d+V1S2UXh4wiKhVRQ+ZOzadvW+1zawBBneKNyf//L3pgmAHzF/FRtKxpllyGqriSfLq780xRO
6Vbv2u41HnVMjxHTELtGk+VnIxiKNS3+m8OCjAWOT2uF4unlsGnn4HOHwdEpSkzn0bA6WLuit4PX
Lu7MHeobHorE3rgWipbxgfVVgCnV1KW9Q2y+HBYFSFfvRcAeqtwu3eATFgS73LUB491f1hublYEo
7iPTCUR7qf5vIwDaRlHmn3KP8kmRBt2hDh3zMYeA8P1/GIoOnNLjhH+zvM9kWdsiGBL/5Mxd/Cwb
x0RVq662g4nA+PuHUjQGQivIfrDNl8snYQJ6SR0Hp6pz6mdDR9USKJPzfei9NQj5jZNAGUp1bxW6
4SqDpLcbzBp8zVOnRf25mbHmoAsTnoYwil9kNQaP96d2a2cAkATyqgz8wBZfTm00yiJJvMY4JSJt
f8h2Tn+FJuaP90e5te0hf0HIoHwEL2Fxc2B0CUiEjO7ke5j+bacczftN47XOYwWYPDxaTlgce0v4
a+CKGwHchdlNKUY13sHgXE7PC2UfmV1qnSqzxcgFgsb0ZIOlfpCOhl4wIELzmLv69KGDeaxtQyeP
1wLq8tZUZ49eG/cHkGKLc3j5E1AO9JIgcs3T0NW23My2V6KFXmaHJh/7buu7WUWGkAjshM2M7tD7
V16JG5lKqBopkcXJHwgHtW1H1smLJTyEsWoeMF0p90KLm8+T0PyNhGm4uz/orU2lIquatBLIXKw6
yBmNYlRsnCyrzXeCVt8/oi3rv+6PcpXnsbJgilVhGEAo5N/FrtKL0o9x3jVPBY6ATwUtlr3bShDb
Wmvu6ZB7ANO06mMdQSrPWpRFd1IE/rf7v+LG1oZtgV4BEDnCwJKibzqFb855YJxGx+7taA8/V9rb
JoXnvM2R9UrRTKf7FKHN3ReckZWb88bugoJMVZfWNeJZS/SFsHr02qRun7ohip5F7htforJFp67s
snY7zWP+28Jse+ejabmS5d8IVdQTVGmeqMgVuvjK3CelnNLaPglhyfJBdGXnbGVqBj8sOTpVvK9R
CDfXJEtu3DDAyPnmyMQyrLdIycKoDvTBbO3TCNF0Hzqz/IRGiw+o3FpzKVMT+DOrVvtLUQCoI6D+
DeDj8uR6cxZVQ1WZJ81KivLQNubg7vomqjBh1gGy4tjOY8I5D7ZWiM81TNPHYqiCNe3MG6cJvhUf
l6XmQy9nnPuIT1e4jMG9DLJg0wo726NVZs8rW+nG94SlxZfkgY6FzzLz86fB9KUtrFMrgui/kmJU
s5mdWu4j6eMlFfdypTFw4+jwBqdSCZEGgaUlj3X2Z+KgWVinftDnv7MhpYkn51fRV/4RhPDwYU6C
fKUUd2uSnBc0OSkQcS0sto9t9h2sw9g6ZRLCLsU/G7QQiFbD6ew9j+I1IPfN8WjPsoN4fDPJyz2U
2BnZa99YJ5HYYueFuBYLvSm2tZVnRxKY7vF+OLoRDyhsIC+ntFZ5ei7ifcpNkHRzhdsjXrZluWmN
KBj/iuPJ7/awWo0xeghlQKs2rLJYGw8DAuRrEM0bgZlyPbZ7AdUVOvRLHck29coqbjP35Ne2X1Vb
Izfi6uuQdx4pRiMwDHaSpO/NfRskRfIFCMbUob2HJAeOyeGYrqW/14tC3RMjRc4O5WByqMuPgLyk
l05l7Z4KSuPZPipl95RiQbiNLDt9Tb20ffVlGnzzreJ/uP4ZG3A2zGKqIYCoF2N3M0RDNtdpyOZ+
3HKXoLMXdWXqoaFWVv2HwW9Fv6X0hp20BK/++/6GuI6XbHa41LBA6FqDBL4cfzbb0hBaaJ/gTpf2
Zi7y4djns5tscMHKVi7+64ipBsNRFSwVz7hlm7FNTG5Cu3BOXiGmvZ/ExSGtY+/BGuRnEpDwW+BA
1yysuDjOXZ8UKxHs5vBkW75KPIAmLNaallflRJ1UUk1y+gCeTNvUyAF+GmLj/zj7jiW5cW3bL2IE
vZnSZGZZlaqkUkkTRskBIGgAkLBf/1ae0T3qjqu4b6JJq5WZNNh7r72M7yFjhy2/xhKgt9UskCkO
x7r0L+3Wv15tcNeuVwGtyZ/M0gbhEFUVKpRjxC1/QjTQ857a7YY597cX/d8+qcCHgKyHleU/vFpV
2CZZ0jq/iyS9zKQcfxCWx6fcOPqXOv9vbw/GLCgPgVtegZD/foJQbuE7makCRJNmF0+wj18reJdS
trinhWpiaQ/9Y/MGNmZM7oJDkOD//RFGk4F5Ettj1Is/zjSW8WkuZFnc8WCzOzXv7jmmUiPTqfqb
2e8/a+11Uwc+NvYlkFn+yfvmnmfwNWyKO6QNlLLb0NCzgZTZ+uV//0n/LAtw3ACiA0wcVf0fNT1E
+SFyIas7zMv0lNTuo9lHWKLzEbHS2xj+BmT929MC/ArAGQAAnIV/nAJEoBZKjc8bc+Ndu+/XWMvD
ruulNKv4ywPzz7qOHwcDmSsIgCL054dFEoGSGHOqO6z3ylekN1p114RSLz997XL1ntpsNq0ajy2/
+b9fVhwwaQ3FId6KPwtPfWhbxHws71SMXXdbF1Hdia0oumiZJ94mG//+//GBgNORt3W1h/zzp6pM
pvVG6vIO7rriuNQzQjBgozeTD0YtjR0gefobVvZvVxe0GDw+aLsxTF8frf9BfTLS1JnxUYmOX8gn
aVZzoZUsPxRCz5fASLx3c83W//sYC6IXZO0gN4DaAKD5vz8W5yaHWBJPUKVy0R3gNGJgVXy+n5iA
WUZxeD/YMQovTsd/07b/y9uS4ETFmQpPCbDs/vjsdEujjFFW361jpDsa5mhgC8XWVsZjBx78+pfH
6F/eFogfcKg28By9XuQ/fmsab4C58XkAdYsb0Ovqe6O35ZtFtMFfzJ3+7acBfbwKjnFl4Y3/3x9V
OQyxufRA5rAkHWIzxwPoMnkX5sRAG1T9TRb0r58H5BHt2TXA6k8bxMnMY1mNACDXw8gbZ6PmMZSL
+B5ivz8u3PyN1P1vlxJYMryn4S+J4pH+9+9jlYHuF+EvoEeua78jk/LZIm7ws8t89Ddy/j/WjGjv
UKNQ+6EzvnJT/3g1pnWBL2JDmrvRyOJ0LCz6tNRTGPZV+hMidFWXRxnHKVt50yczMCms/IvkC0DZ
7C+zzT+LJr7KdduHM/daNP94hEqGHjuTwPHUHDGEPEz0y+qLxMB6+ZhvysRnr3kuyXZSI1/f//dD
6R/2GNfrgDf0PzkhOH6rP65DqmoCr4m9uZtDGkMmu65Xf8dmf99jZubW5Yu5yRsYlETIetNtgQBR
rMAaxPX0Pjf1l2scztUP52/vMXhA1/v9P2bqNEYPjOPyP+8Wklr/pMMQKQSHJYYZtiQFs2crOM86
wGPH0VFO4A9RLmM89wapiR9VgUG/PRRi3lqrt2g/m8iqtS+iRn9GelCRDZqCA9A1mcZclc1bofoy
UfntyLOxGK4hLVnnXD5+odEBlAuqER9eUbriSyLmKOpsMU6Z7yY0ru7opqkpdd4teToncK8YtSEa
TpdLMoUOHjZsfNTLAs4nNRn8H+CJ7NbkYY0a28StIlUTXfIJwdi+o0BgSOig7PLsIzw6sYtrzWEc
OrXRRTlBqNAoJP2cJIcRD6mdZgxkYWwy8gkoTqp+FZZW9WVE+Ijw7Y4jPzFtI824n+EBRxW0l4E0
y61ApqJuqwkJyTdlLHLS7aYek6eiluCncgGKT0cZcSU8MKCiEm8IAsMVCRw5sZrFftZtksPV6car
FEqrxteKnXdi5XLva2HyD5TAuuzOg1/Lzmm+z3XX8HSpkA7h1+UC89B4vlmhD3WfAT26pVvhdjgO
aePL/G3nyvMLbITHdcj0WPj2IBjPTpHax3o4lixZOqx7iOxVSdL9o9VJGn6OAJCyB7iTJ+4B0t3Z
srYpYLbxGMGBHhmNMAyYn3RZ0vCziBRnp3qaGH044HEYnRxSlY+PFVnhPMgRaLT1kN9ftU/JAqHB
HWhohrgbkFVD06l5dvXbsZHN/YJvokvKq90tP26xvFz2H2HEGln09rBw4x0sNNJ5By/1Bm9SkgU5
z21NV0Lh8Z3JTKcdIhli3Fe2QWH1OdXHiB0OyuGxPTSzF2NPKMa8o0X+JImmtoloXt+HEg50Q7S5
w15SSHzw18LMNgRiYQNUUvYwhqNSDyyCYGzuROmzOemZXJNwcdhfzQl+BN7zR4IERMzPzQFFOu3Q
HDD5BbovudwmLuTRCfC4lvPQzJHJz0gNSy0kydlEHesS+Cgdtk28tNRC0RtAgesRMc6Ru7Xuoyhv
1wbRnkMA0Wa7gSv43jwlgmVT2SU6mdkjDNbI/pOMgbPOxdO0JwMtF73vnQ07CD55I5FaXkawD1za
xlpcYjjMZZTZLtko9nO9LkKyDsV0tVJcI+TxtE5HTfUeLZDogUiYbA/K+Glrx4QfTXsVBy2vHJEf
ejiE2MVDg7kWgPaiBH8FBgOnPLKMhzgFiWVe2mUpLdPHCivN0I9mz9N7XZSyuPF1hdGpnzeQRc6p
Hxf5bVywFLhdl7IOL3Y20lHklu06aScbOPkJ+yzEdAEvGlmD/nWScUDyehSX+xmS+RUMp6jaoq0N
IcQjzqZaE3GZYlnpGwi5JvhQxHvqn/bC78hGkoSMzZ1TpAjtsk1V/pNv6U6QNj9ZM7Usa6IredRU
8fhzzJfIv2eI7VWvCaFO3Cp+UP5MGJHxVcRCom+Itchy4OwIO29lE/LmaVSxjm8pLBzC3RSVe5re
UDiXj6LdNywL+pTAMp+flqIEN0LOYim/0UxG5AfTRhVgA2FVOdBUT/rMhYjlKdUmJbe4uUr8ELCH
UA+lKyJQ6cqcx3gXEABF7XdNVh5OEHLV09wmujDmQiyQKpSV+kh+AM+PCWkVDFz8czQq/KWsZiO/
qNSX1YkDnSMfxC61eUyojMxNLPbFveIBqcous07qrlT5Ls6mTJy80NTE9OIPkcy3SAN05rvfqmoK
d+ogWDWVZk6mG3jm2PGOIcze4JASERZAKVEseTcVJMo3Uy1XxGke8NJ5XwUKSFeDeHTMbbnVhwlD
RtTkYN8hkNX8GpotL45ulDl0FjGhefwNIk5R3K7Ue3+cZrcQ85ZmCpYNtl6wMjihzCz63IgSOSct
kGbooynkEch0EGGatm4arRUX1DwpP7HcbfsbWHGx34ZSj7v85jweH32ibl8rDDXgKokPacIKf8Nr
0M0eq5ICy4SMfRwv2PO6tenoQcrtZok1i27w2VX5Eqy37DMleKtv4MReuYuIUgZCeFFsnrVwL2X3
IIKOBybRvZ7fizIq7Z3G3gOJovnBffEKxJ/DJH0Wtkx7FAK4O8HeFU4/KJKw4zpzWXhtEfeLjuSs
Qe85noEp51uPDn0DFqlEIUrRgpKG6aSRIAU+eeDY67AifgTGmkuxbMh4sxurniaBrvlBTktYBm7q
KDtaUIsJ6xcIpKNujepyR44YPFzA2IQZyHahcOJHsZDg2Xa4tylsMxaWlxeClCx4O3OwRe+aNd7o
wCO/0a9FuTX+Niudyu3gsgWhv6Cp181XvZuIPcMzL9VDCY21yi5KVSPimvYDiaQtfGQE0pJivKfr
Y5Vb+lnHoPbew89vjM4mrIzRAdReVok26JKFd75bMf/elYzxDTcg282TJ0qG122iOZ86gQk5dD5f
RvSKDi7s9jHTO8KqwtFk/jTv8EFFEgs4qjLvUCfd+DLmSXYKSyQPUMlgInxeoSJMHwnzdLsD7wBy
1B4KDYTONMn1isxgS/7EqbS64diWuYcLASSUPg1Ktcjam+XTJCPcKm/nFb6vuFCIghFN8XumnL1U
SlGDyp3B6kVrs6MfQz7pHXd+/CHZjq17JNA2DJ7Cda9Lsa/7Wkx1zR6FWGt+nvdarWe9cjTcMRwr
oEomqTxBhlksJy1G5EmMUlCYrqKorI9WjUWFT1NxffbbDt8gUJTNT1ZrXbR1Tdg3GJ+TV5X5GBRG
UpnkxBY9I/aZwOPYzcFOA0gfGk44HElzzRnSlJyftK+kvncczl2XJNJgaUqGMnq7zKt9cVk2uicp
66j5Oq48YS0UvuVzDsA4eo7g+GZ/yGUpX5ItMcj+LMbxyYcCt9NlBq6icbzonxxyNd7Nuchf9mPL
nlQSQt42a9rIOw/X9N5fZTs3MVwJp1ZU7pj6JTlKdL4yL9DapTBxR96ST7YzTltSXES6u7yFhmF/
EUD9GYoCLtMvteVSdfByDr6vyxEmx1su6Mto8EB2SRUtL2yT4iev62M8p43e/LewVNn80wcEjHW+
4iWeZiqSGGFvSC0eB2qxqfyGBlM3HxF1udnXI92LAyxdgoSJAKubtYuXaFru0ScJINc7RzOjUMwl
+vNRVh9R3lh8a7GMzPum9rlulXJ1fGJ4XAMyM8lU/R7B1cIw1mAcPBNwVcQZEcpoly0Cbjk4ACbX
T6nCyvAe/kzWvuUR1lSt2LRdh5LUpLlw2EZuaKICIedJlyQreqSYlHh8isxVAzjl1W3ufIluOcEx
eG+Mjtk5yUlUMrR3TYl8XFPEzzOf3a8pRiJdX+CbfOJZ1BwDSlietmVtjP8QRp80mJpytAnwNAy+
YT2SkAB9FLOUvOfeGHqLdfJC+0kidBGuXaQSlw1q8OYryudSDBOqVHTG8syFsQ1xrKLebpBvYTdd
L+uZZ0inf4R3XEa+8EpV62BFvGfnyebx1nlaFOoEjxlmH3avNDZIYt23d6Akeh6iiqPEkQzH2Vc5
hS29ufL9GNQE1jUXgmCH7UuWm/IsR6FA9VkyDwPChTtO4eJWMvuEyaKyfXbwGjbvQiLzKRWQeWI6
RO4XH+/irZ4IXutsqm5xglxDfgpVq7KbuETY8OQbWCraZhG4oumBXXfqkFCSz7OtOgjjqDwHyKqO
Nq8JX75sKs4MnKQzEfpKO+17Xm+jaX0DE/sbFzDNDymc0ud+EnCv7DJeEI8cQASgvmkxI0B23WAi
HuMVQotFLltzeHd8CkBNQZwAG7uxoPHuybHoNppKMrO7YnRVIp/qEaR3dJtlTqf8Jl1d/LjlDM+q
i+et6bPS48xs9xEqsC7PXVPcO5D+ypYhG4R2elQG2bmGr6a9dj/2gUGtMD4qMALID5XA67wHNxB8
Vq1pdXzANIjBz2VHAwlZQ8gnXpUg7eEnVVHPwfF6r8GIx8unouzN5xlD0JMcZ2xnUmqzm4ToQ90K
pBmXHa093DRZvDcvZcWKzxxf9VuBZjZuHcJwDgRBI+cbKpLEzwNeY1jxcfyY+n1eq3jqIo0lCwSk
yDVASB3PbrIw5x8XDFxARvakkTd+jeR2lgkiSFr4fPi6F2rbj5a5iDT9WCPzq4+cd0ijF5v5oHkC
XlBCHagM8zSmxx3fco8DAYqudgIgOfU+yRRtkcEXFxfHOMkwCYv8DRBHw04bq48MnuxilR0sr5UY
piBA2spqWuWtg3vl2q71UvpzGi2oc0hHcqd9X+OyzZGH97sxO/m60hTpzgiqK3/HqiHfcV3D0tkJ
/lFZowRyrPLRPxTRlYoQz4Wp0HQ0UzSIJidzi2Ty4s0aXfymziwG0fFa+q5szPKNVzMEKYLhHOjB
EN8w/ohpHW/CFGsJoQrowmk2swIUT0Ao/ZEztPtVQ/KkzWCN8L2AW7dskQdYulbCkOJTqTCdtCx1
5TQ4PlcRKHHVzDsLTSAkslYj1jCKjj3CYVrpj6tdVNONgC3uI+MAyphFJ/sgc0+Q/YwuM2qz3Wvk
IOd+1N0GJ/JrgKdek45hOqGd3VRTtXPk6Ac848iXKqV24WwwhHwoOb3yy0fYoJ6gwNdwchnZcZ9U
E8SyLtfhDbpdDH52lAHwgHQK9s5w9fik0wnJTrbK+Q/MZxtEvZHy6uKuL9+9kWpKukQyZtrRNBD+
Nn5PnuoscLgZxI15ivKc6555X+puBT/q3sI85gEaiRnTKk5Ii9N3F7/TfSrjYVR6hivfEW3nY8Eh
3YMeNe1dxecY1dKNlLQzwVzcRq7BqjQ0KzIFdtjg/47YirTbZIfrSYenbFad4dvxnOObJQPIXYQO
R+xd6Cnz8MHjQC2qFplSyyexpg5+hE6gPNAdHX1PSpb8WLIYhrF6S5Kpn4A04ruQCWEfsDLcnjSi
+li3lhF939Jj5VDh8jhqMdGC2l7o2SKuDbPHKWA6eQC3CrBnbacCE52DvGEgWpYGZwaHPqSujvKL
3TBlHzUUUhh8y+MVi/G1aLMiZCmO55A5GNzFIFTaCVzA0e1wFmv2Azd42mt0OHWgGAqSbNIjrvG1
hUsdYkL67Sh/IkwFitIl9axLeSV/Cevx3sTJK6d7fR1ti++CTck3x2vbNwoqrS4e1+lRG6AtOE3G
+pMkXrGTykpUXAqKj2yR01oCBNlC9nbg1JyhmygQgrkAPLjgNVszCKFlsrS73V3WTpnMq35Ngyf4
t+0ywEtJQJSfwV6uBVMJsasJsmRmXB3UiXZ3STJCsbbAPrdefYkmFBlYxZU9X9p2lNxANkoSI9tK
TCmB69+2LH2y1vFjyfYjRnWOU8SVedmkHbyBm595tiFWluLge2MwxGVtOSIgr62U2T6iATqQtZYt
CE725QZNZop2wH4EW3EEI8Dja0m8ubLLjmxe++XwEboeIaTtKja7/EM5gsKLK5KkJ4jxAXElS1yM
fcFW9h0tQwqZjdTRT7vtvBjcrMqXFVV56TZNBQbsuKa/4+nYjgH4k/+2pEiy6xeNsa09KGRoXUC+
7/4CpjJZPqC8uP1xizN5W5mSvbAJqXztRhNkZKJKr6dQg9d7i+RGfMlVV8mGdYIexUCQPfk7VPaY
usmJuUB3n2HVCBN5c+FAE6uOz8hSRXZ1U44tni2k2i1AJOgJ/LV5O+UAnvwJACKmlq2c41bIPaCw
b2akKJkRPzpSQHI7oLtQE8QBi2ZDjBVK8yk2YYTreGlnTIrL9OZtxOpBwqQSQ784Fj6kOp4+lizK
45sUb4ztoGNd9Y85ikGF3maV6/tEAtO/GTVUBpeRhWm+adAMiH5EW/QisjABd4GpElgVayoBA2NM
Pjrp9wpDukjzBw8D36R1KywZQK5G0NyZuL30vTea4q8cVU5u0Iy4uKuXKLg2zmBo0WFDiuVSsvqJ
InINQHZXswKinIPm+K+ztkac5sz65SGKwnr0Bs0DQY+wTPElnsD6Y0qU/Ixw+WnC3gMko+6qOmw6
jOSIWsBGne7nReoV81ejbPFWFVNlTtUOQKhDVvS0tMBDj+MHQh4LbBAiDJ/dROpq6VdEsyE9OCC7
s8YDEG/JFQ/+T9ekw6eAoYZ/rENqX1N0eqITosRHrcdB9wc6AU4/r0RHLwcg3rSValEMKyezVVtn
QpRAebWN5e88FShwK4xTllayBjPwqmHa3ibg8kSDxVjkupDu6Y1oDinPK3gWrwQky6UzBOpriUC3
cBoLrV4VbzgUoHjSpn7GwLfAKgQbnAGVHphhtu20GvJqqT4sUQXApqD2iOFgPuO0w3EvhqphEe+g
ffHPiAev32IS1dNtTYJOnlIpF/Q36UbJAB3xrlpUFZk9XGFb2afMh3BTgYH1zCDS2Hu7I51m4Ate
ylMSzFh2eKW1RZA3ht8b0AHGJxkfRA5aFMkzam5DkCcZr2+71YVsw9Vl5Y7FusgHwKuYfRqbZc8z
4FLWimSNvvNqlWsLMm4xQuqsBfAIhvRCjHA0zToY08ubfIIgviP5on/j3ke/tG5W0XL0A783UWG6
WbcpzG2scoflgyTsavOEzcypmWYyDQc3DRkmJOzU3Vzt848tC2IfBAxKUH+DN4/bUWTf8+vk0+4B
88MZ08BCsBmet9u1xrDd+5qmY2+F0V/ZspXvJRaAv8eEbe+kiWDgN46RStoY8QRuQHFBVzXtC9Cw
fYF/yj0vFj8swuxbzwEI4DdjrGtFwf2H2exq6Y7JFx9xbyuPlzlfX3NZbRwGJfRqR0tN8bpg2km6
WgSdo30tK93huy3biaDLBnCIsGPEeMJTA0EMeaBu0DihH65v5WfY7IyqqyEtW4YRu4xwQoR3+iJd
dTU1KOxnVTvmesbhwH3xqdMvIK6stM/VEZ7kjgo31Oumwx2E39QPmLNwuxj8FppuMRF2PwhDXQku
u8mnroRxgeqOUWa2E8BI1kEhsuJoGw3qWFu4mWJWq3nAdaZrybpw5OHqTQ1+14LeF+HZdmoksIKd
VX2lZN1Ps4FHTgm/xBPAhJSc8nh3PxLU9HIgfiE3xtqGI8wS2xFs4nZY2NiRAv6Y8o2edL7iCq4w
m93aTTL6orcSoDqe3fVtS5xDr2RLy7sFnoyiPZBZ/xQkk7KXaTR9xm49Zh3W2uHXaDAZ9WSeVdEJ
zuoXt0lZnSVcy781yMK4tZE69D3ByHTDCrqXaO8T+3kq7JF2E6gUDrulY/U9WEmTPR+MTjc8yKo5
1SOCsrsCq6MIo91BbwG22KNFmlJzK3OQwttUBWU7E+/0DqJ5rrq5TEfRcxSaW4zDEt4AlcqOftnF
IjvlwTDppBL0Crs1G/ZsFYBNYKhmw+6WEw0BrQzk8w5fJTkUWDyhH0MnNvWcRMcL+unNtCYzCMGz
lCPSUGc6/M7GGnpgnm7hAT880IeiiKi9Zd5g1k+XgrzXsE2KWmWAQnc5HqmHegMZtdNNun0VvgaE
XjM31u0kZ/0WlI/GFhkTcuw0wAl/Iqqyr7GDoDPGWu7rSMvoc07i8R1hRDsMqDcOsNoHDIkW+Cui
mBe7xbcqI5vt0oQWdxl6UtNhzbh+DoqMvx1OYN9iiuYfcohGsxbA/6ZbN4H02JE4ib5OLuLrwBuM
gB1402EaoiZbseDLNneN9F3ruVt0dGXk8RT4ExcNLIlMiQextwaSwSE/AkOr50VRtqUWMNPZGlIh
ei9Ueu8RLIJtogxQD+BjlcVqJCpWpB82WEz2VhWYBWJFfXZbaBklndE7ICKRm/WpyuxVXusOWbdw
4FqQwtCsICGNi3urjLDk5IsmMj0AIzPeRESt6WMEtuh8IiXQXpRrVt3DzdqmwHAW9pZoWA6i8U23
BXDBNUV3c9KbU5Ijy7KDWxUqpTAJ3o1Keom+0zv2JRN4/E4VpUis2MJKf9WyDgErr4PhnyUVRbQ9
9qX4/5fU1heGiaY+6YICQnMJQ0JSTmd6jmZsF85KrMI8HpCOVm26WqCAWHwYzMkKnewAqZCsO3Sz
E8P8hjP6BKLXaC9jcmiJPiRNPk2uouEM8BqN7L5Qy/sKVjPuA4P6F2/OfA0Lvz7oz5A2qXUws1UJ
igSh84wXXtIIUCBy+iyszEsrzuzY0wE5NvI4bULnsvO6FrwFgtDElzKfiy84U/Fw1gAC8PTNFtFz
WamLCAUeTQk06MrfCa4OQJQ2OnwbAbJi7YE1H4B6MrkJpn9H3XQ2Lpns0omif2wwLMNHYm3gkbcB
mv6S4m1FMq1Ky+sN0c3U4tHDn5Ik/HaZ9uYlIDqw7MBxA/xoEKoKxVbupnePHQ66mhU8hYESnyaX
KVE+oKsrxvdsaeAhm7lZhz6uInpbwSzny0EpaMtJrTAngE7SzMNU2kOgrQfHAsS2GK7Z3BiGvOwa
nQmUuJPp4FXAQ691mr+tkjh40cisfoCfIhr3OLHqHguMjZyxNUyW27oqRv4QIbePfIKsTEYXsEtQ
8pOQm70VIvFfG6YllmIL/BXuCsmm4wueiB050MUxz48TOgeA8yPW+91alwYbv2zJpoFRUeG4r5ip
T8SO2HJFRfaMuFeaDs7BpBqyuZLFcHImGxr0GPLThyujzj9aADDLK15DuvB2bGzqH+Y1mZYXi5r/
OpJ08S9w+8Mlh4NVvQxY8W7fc5Xtywlfy1Go8GCS/mE/IOH7yl1yyIcRPG59tindh9qgu79s64KS
KAKy5Ntc5eU3t2UHXJ8BcU2XDTbp2SW2Yo1fclvjjni/5Puw16XCoQyHF49j8AgfY7Ys/gLyDxZH
bUgULc4rgKuklSs2OvdeAHloc7Ssx8dtcfiTA/oOGMrh0lTcpFipV29zBQYKJEqNcU/CHbihTtbp
AcB0KraXaafR0gWDUNc7M2GiOYksqpqnYEoTnY5yM2KA5/my3dE6DqrNkMsHr9Cwxga75owd3bbm
drunbIbM9XqR7N3ahKL8ZOEv7x4TPGEEvQy2ecVLKHabFAO4jkpOMBPHYIxmMiDVgDvhf6x+Qd0y
KDsXVafjqwXuBK2RcViGZbOuq1ZqpUw/cqK+a4O934DlGP8WwAiiA4Jz5qY3pV8hMD7o/GiK0i83
JNK6AxxkOhnTjxioFc40/gH15nUs67FrSqW+z1YrxK7L4o1dQ+f7UVj2LUBkFz0mNsewu4Pyjzem
fufwtX2tLDSLgkANtCOghJiaIRoWI32GoMRt7hHStp6ZIvNrcri8PMViPgAVUPetAjDaoFbNo/45
Zwl/LGMFMI+jA9FtLmWIbufp2F1X66x8npQia3uYovkV9IFVBZGKXYgsmkewLYBbjSOpfsgsJ/kJ
xb/Jn7fKi/RE0ay5fpkIh1FizMu2QJpueiFFGs5Ymmd3gLsA6+Xb8pyCenoCvFGvbcSo+ZGn8CLf
QY3AcZNPx6BqMZmTXbfDnTLkhyE8d4HBDy1gBzJg478OcUFhoAa5WNHXGEqwyKmm4n1aKVAApN3j
dCHEj9+xxhbv9eQ/gFjerD1HXggQb9UgE92kkNO1O5JSaAtddDUocgAb3dnoNWInD3PewQdSXXnE
y3FOZ5SoluqKxT2enAapvCVXM/pITBaHCwaGNHWOWQEhEfqjGe1+szMoejEzNfwb+oPlEczWGBNY
qYqLwiOZYRjTGbiYgnAo72dGf8Nbq7ymZW/V12vcaoLprPY/NgJmZ2dHwX5VFDelKAI9PkJfWrWg
y3GK5ZteH6fCVfPJmE1lb9LX6y8rHAfWHB8ApquD+i/wuSWYDsIV/ymSOLrnS6OaNw8GUPY4Zat5
o0HpFUDj4qILHIbmCcQcheyvbQV7pQ1FZKt+kRFe/vpIsS9UkEacszFU40nGFVMPMpptCbydFr9o
vcU/QYElewuEPY6fPZoiyHUyZqcXP8eQSi61qX9FYcSLM7qJD+vqdnoubIXNq0IPds+2ld+GuEng
bULA5shxryLsMdw+HAXfxDMeQcx/YnE8OcVHvNuOlZNUg0XvK3uIkLbj1yGoNuDipKg1EY7/5JJA
twREUwJj6zNsS8y9V04m+DjZgC6O+kzObKozCmzYHhQt+lrsJ4pYKqQqYzPcrN0MCgjvxypBDsLc
OHTwKpT4VuWI4W+uYrj46cbnGLUxcoiriHpHpjPlIuqSKRFfEFyNf96yXMNLRIapbo0mI8gNTQZw
9P9xdB7LcStJFP2iioA3WzTa04tG1AZB6lEFW3BVcF8/p2c3EW8ksZtAVWbec2+6hFrE1DYed0Ek
8nBMBth+YLA5qIqLHGxWzC5d5/8IPanxYRUTtZ23kekIimLFCTspg7+uMLrdjd6w6FRsEnxmjoBU
01Wxmz7J1rIzl3rbVudwawyYfVk8RcHMwD3h0vWyvV65vJJ4CQtmM93W71EdID9iXcYgR54pqBsF
c5SdMgHESwldRB+99igZXT3mwyVo8y04hXj8dKr9Qa5n9n55+b7gw/iHafGiCdHHVzksXunf50tZ
P3f5MnzQz2T028JSLzKz/TNXjbbSeDM9jeimbpN6U4vz0GyySXBWt+U+Kwb1siLjfpfLGj94ndvN
lDFD8U9TUTJvRoFtd9Ig6DPn3ibnFK4upRd422NprdOPJYpqShbgOTdp+ri5lm2pzz1zRtJW0Lpu
hak9JFZTOz/07A2goes0r23YVGU69DbSWzXK2k6qQFrhzo708lnnzXLmut+uIQN6tE0vl3XK6fQs
N4v/hXIyY6EWdpTWUb0SmjznfPFhZoGzsVh+9hPUjzXe68gbLk5Zz+8eme7+rs2ylhysea3Rwdyp
vZAPWnvkZwvjY2LsyydHztV0nQztUqHAJhNc+CTJOkHjusnq2cP76rTBYcTVA03gkIN5UBTUt1Cr
oqQzEf0YMjGpsjrRW0wt7ixF9+ZHZfPDeQgAUsk6f7IiK9/fbvot5eqIsp8IJPAQRRlCK9sYamiR
PhveM1IvEGOpi6OjH2d+nVaN4izgIidS0MkBiHhpao/7bFm5IxZvmA1LFnDDAmPI+TDB6N/F28L9
wrC6HneYh7ZiD+KBbCzYH1e/sHZSfXoNA4rd7NmNe2ZLiK7vwlY2iFqO6bo1LXInR0ODr9wj/ej6
OPI5QUy17zcJwyal0O95jPf+kBddWge9h7zglvQMy0Zm9bGni1APOjbWfCbkWR8DRw/sD1vd53GJ
rGqvc1nWv+qswr9U8uNSOjR8RBYKoX9Iif3qpItMV/wiyKa8sD+GPVv+VnmMFwWUwt0o6ZRS7j/2
km3kw9Fs+7MAWWiUw7gvEGy6rjDB0PqvpNPstEM0TqLLWpm0DrX+b6kqmfFDR3W9Z8oPnmvofb6D
sM2dFInYz3eQhK61q60s/PL9hfCFBeE6XWSPub6t4vwQNkF4V3vz8JdvVfxY3dp1+54e1Dq5KmR9
cAhCiTjFkqv+PiydwUAYlu34DVJNww4w7ty34ba9jrxO7a7IxHRdKcWXva1K65sU8vluJVsrP87C
il5mzCVe4tS1GU6B2Shm/UZXzo4Xpawx6RIruHObiRAsDUXKIKvPWgqFlkgm+oMsfN/8lamNdiaX
Ja5d1mVPY+3J4rwCdAS70JvmhoSq0DU7URW+cyhEZ3EBGNuYtN9IwUU1r2PruAYBEt9g1+PDRjRQ
z1arbGx5QqHx/SSzwhm1YIhjQhmzZclOszNAPBGsQwPRRRQkVRmV7pkeCOua4W33d5yVbD4dC6Z/
h60u3QdSPgFEbKcr7NQaN2arzGJNmEh/sTpKcbXkH3lRROLPRv8kjy0zsXrHE9pOdoL4ouYzF6Q/
pTCqjPMW0KMwnUGW9c4jhyo8mJCR526e/WA+zfYABR5UzsaVDSUneaY7rpM2aKyvGKj1p/S1U/Mj
ZKN/tOlBwtuf5G4uV17HX0ipLAIcRBbxJ3vJSQ1oY72wtnEGUMbyVCaeQFpZwrH5XWawZfeE3Mr8
4M5q+agqPRS7uSgD9+DRmqHSKNWbozHDwhEQh5V9HgX39bEqyMe98xh9iQPtV6gTBzUrPFJjMcQs
meFZJzwrQqT9PA1XVxtWMKiMcyCKKr5eIfr/pjoIzDEqdOZRgRTVxoEjvOEuWPjl7Zq+mJ51A83J
WMgf3CQebli9QNVVBz/bSvm41ej+aWBczxwC7ojwnxN24TsW2Gw5LEiY4aWMo/Hb5b1m/NE4DOS6
gIVWicW8lky8RkKrbINqdhRPw73dWeW1tEfvUIlpvo+73CZMgCvhoWXvwBuI5BjstxoLA1BgNLr3
BvRhpm123eeOVcByN/QkjV6yfvZe/aGPHxuvX6sUqb+Z9/bkq1+Y/tzmKsE/WA1Z5RbyWJSJk4l7
pirB0jrWPkRxpKXxyvfVSL29NWUbVKeNT/yABbQitC0AiDmyLru7w/8D6tJPOCJunEjZc23jRuNS
D2SQQnnOMvFm7VHrbj59ceiO2MsF6/aIiyadEiEpzjRDNDJLd32ZyX9mq+L1GOIxWtOSXct/oWJh
gXNG2xplw9sOM95rNq3m2YXwWt3tJ3cp3tYx4Fm7iZkv6ypp29FUb/i4zLW101NRfC6CqW8ScA8D
umZ/6mYM79Cpl2dQlPU/PFAhvgKm3AxogFxJK8mrpr2bCg/uRc2TtzeFX76bzmYKM3MTphbQ7Zp0
CDsvcDLm7zJBTtIYlOGTG+RTlqicOLLbSL+7GrlElzFv49cWxfiBPS71zxgbmqkx9/Sl7Cv/qXCm
6bEdbPPb6tyYoiOe5seeH445f+fXH2VPUb9p3yyJ7gbvp9l4U8G2yHWrpN9cm36zqLuw3aVebC33
fWOhJHKXNH6oFrLSm2D7axvm7t10g/O13/zWEd3PWtbUNTWKlyMDa9dH3rK/zY33hQn6Q7Wo7rjZ
ofrplto968wPzqOx1Ntoj/ZVeqNARfVoiXzV5WncovT5o3MPQGn2tNHzM+jpf7mCqiGjPE5USRKR
qG0qC5KYAFmabDvVefyF345Ij/ImP3X90Qo7/QgHF7zdXuhj5aDoiYUfe9684qRcqY+Riu5kx/zb
8VYvIXgXfdnv609A3vgB6fcQx/WzqiMHdZO7dtfG3qGc1vEqyXZQlmE3cPTTmBkSQa3XFkQx4b8u
TLGC5W7sxvY1GwjJ3BUdIM78VnSC9opkT7PTUTe1KaRc8Bbddknt/XB0d4pe897PgxBGvNPDf0Gw
OcGhsuvwfhvr/jyPwSiZ/A49JHzUwo4U0wM+dZ5uRgbQ3pEy42Frp9bs87JaCa/p7HAXRJX/Wzub
eN4wfL4PEaaQvJXDYyuU/G+GF6e0IrXhK2g868PQUPwRg/BelWjsR8Ts9ska6+bSSzGPqZVX7kFy
V9zZ7dTsY+bQV0R9qmSzOs0/lkJKOJt2yZPI64K9ARxCfnfih1X7N9Bo0nvGrPUfu3LWNalju7zU
yMXHCEYavYxs9PdArdGX5ta/OKil/+IG4Ch8sJFJelh+w8iaOqc/AEos9yRUqjdpa6r4qO+vTMqw
qTdy6345mba+fJwne8oAtNupZ1wXb86nGDxQ0a1y9mYcvLeId+VUzVOBmkGgKyX5L8m9/URCLH+V
GELnu4hvpovFl/B+/nrhzK0RDx01grrHhX1AWwvfobiaO0rkljcaKv3Jrrz6g8s5RLnLnIslCPiE
gVizdoc10Touc1RfLQWZDTckFOqK3Szfrify5yXAl1MXpXgIVbW8bOXgLIk79s5hwhj0R0yZ+1nM
Q79guBjWM8WamLCOeNkvsgKaz4X4HqBh2yt+hjxz+ftlVjAa6SfnDwMB/RIAfwKrrAHP3NLW/D0l
+vgTBDiR/9TYMj7bjScYRcZOfztGCKlZI4ltYJp532SLP6ZTTbGf2969B6bsrho88urAbyQ6VNvj
Qk5YvgPPs0XqzwoQMso56mr6yD2TwvYp7qoVQZ8B4lsmx+K5QvMGLbXEwrRZtvKPWTNl8FdBEOlN
tP/lZpTpGOD1TgLtxzQNPqtOE7vMV/ZJEyN+H1NGPmw4LjRT3mn76W3mJmgrYIiuF21vbC5pTWr3
zjAVaVATNXCBDR2nL2tbEMMTszl5f6Icsb1nV1uFc6EPY0a0xUKYn7bpZythuGa9u3k/BgDj8Hyf
2QQGf6p6OTd/h7xT5WPIwH24NqXtOLR6UTbs6Vg2nzmXqF5hIP0aKqVSdrMHMJnLtB/rbqONUoFN
5tDWDTLfLZuq/JaPNVfOBaNHtZ7pMjQE322HJm6fpY1m7gSvBaanzxRsEB76tdZvIsgB7XZI98V2
KMI+C590lEXOvWzAove+L6MzbpjtPxKsi2aXr43JTzldQPukGsqFA0DQsliHfLCbaHtoRdCH3WGk
wyjlcQyZ0hVJ1E/dhO0uxqv2q+8hciduPL1FnwrNIaA5Qn/H1eB264pTwYdVHo/uAMhR4JTb2PjZ
rsgNe+DYCHJBb1mPM1hAT1h3dQu4yG44VBg62tYqnbGD60ZP6ncLdN0iU3cOcvtBIS5FJ6cZdcY3
iX7T/+Vgc5ifzltvT/rsZCzV+GjGbRJH6LNCmySa4HddivbMsNjKisZoHVkWRp9sHcKomOWrYQe8
+xIZoiUfIGEGwxxjdK2KJZ7YBt4CuzbqPOGuC9FBqLUvHpRATBu7zPPOk05GOHkNi7kvAP2qu9wL
dZbyuYvRQjhzouU3v4sc9D6Yly+DqdZ6XQdOxz9jaDULPcFaMu5L5Cgb65P4Kod0mY1qtXoOjLaH
hw4R1zljl26dIykZA3S8N6DH8AxUHWaopW6Kh6BDxoODHC1376HWhMe6zZT+FwSqGhFnoI5/4WTI
1EfrGhvpeXYcpiLu0lOjTkVnFw9Lg9OVWTlbYJxdgfkoO25LsCCs0ZhxXbiW0BS7DcBpKiMija4W
sEa24fGI3OIgHLdwf+e6CMU9IufKr3cYxbg+ZKha0StuFkwFlspb8my3Ni6fanBhlpyT7JOdys0K
s4To93U7NyumvMcxLsYMgT906Sk2wT+aJ3xbkTyJyKwL0JM1au2kk9tBIjNubP3ykYUbnMJbZIFR
qKDzGfywZGwYHkU+Mf9IpOgrGRN4r0vfP/IJ4/BkW2EFnoz92NRn/OoGxTgckM+TYG6lJL2Jttn/
bdWRsb+8kn3E+2rWGFX22Ie7DJkTB9QtHygbYnNsJZXPvuNHdOy01ixaP7orazDdMwd6RGltioEB
kXI61/3TWYJnJBwr4YjdDZOn4hUYtvqJgKyMohVzjb/cZRPj2gQ7q2jTjN9naCD+bhOQnStUB4PB
GD6z30urdfsnH0qofMzsCC28ZzIx/DOh76sLxWY4YFHK4bVhgrxSXmwd29MRgUKLL0CTbPg39K0/
npXDlHYP2ZtnPLRy7Y8mNHNzR5yCiBmxs0P9pPtFTVehsixL7RAIdBfPnuv9wWrqlXtC7uf5qYRh
EoeRMWBxz/+795M1jJiLYTlGtc4VnTgjQNlveyGdLuApdYjWSa0qn53ULmse/kPEmFt+UCjqXqF5
i8W1Ln7cF2Y+cKc4qAZDERbiykbaKeIYYFsDYnZFjDp3RqCA2ql0lrmmoVNmuHreFHcIraMuvbQP
PbFqRiR6tX+JBc0BZYlO/FewYQ4BuLXd6Z4HVucn7oNgfpuXhqVquBn47zdJGJZgGTB7XWfQoOmG
Iq/ljpddqX94AHV5kK3t+hxzWFlb4uf8MjiuPRnvqcy6LvRPmU9Y7a+2b/+vKSx5d0Fv9dwtcaXF
2H8fMQruH3VYluWfzi4l76qdKQvnc2g5w+IRx7hswjoSvTKtaKN4i5rhWPOVrN17oBnSf1oYVpyV
ySzv/VMb+WMdvDmZi4k5yVmdEKR2YaKCNkr2dXRRnVT/Jo6SeCfqqYwPvtSThr7uNms7ZotbzXdk
kON/3Wijpqdwbbm8C8JnnsN5sumC3KpZdnNNdg9vxug643dLtLqNRdFHWQgORcuaj0cTt0PV7BiD
ivIu9CvhfYZby7pO9hAZdVCdz7qFpONLzC086fjuzn3gxdldEwY2g4iarXfeRUTDVO9dDkxOWljG
+Loy9W/P4AoG0bp3VHvfO11VXUKuWBScGYWjTUAH5piHaZvtQ6AYx55qd2EZIqYYd5AfrqhYFs9g
MhbOabLXzrXfhokD928eum3+oSriulwY1HIJdILWuI0QTKyXUsk0VgFEUKnhghabOcbenxgqOPSO
86gvoxszndrPLFzq7pS2cdkQhFSF424kCLV4VhHitErqaGkBjZEB62QVQxF/DSQDjpKJvMiLnIRA
QrEP3lB6s7MnkT9wp8fIN2o7Y6vu1DemCFQOPoUrnruOUeedHQFQ52knJE1aMy8me8GtrdkoMDOq
yBIMwkDNrcMS62uNmbtCJ9qkL3GIZmI5DpSt//lb0OuLpzMSJ8QUGGSSsI+7X5uVx8PvXIASeJxr
VdxdUIG0YA6JKtYOWD68jOam4nvK0zyakTipdfpgt8ioqo506F0A8+Q39d+atLD8KSDZovkHKdnn
/9z5tnYzGTX541DtAGwrJVph9bi1eh/jJsZBNxWObHxmsMUk3/E11OXZgKa2jwEMQv5c25itDlvp
heo8r6WmBtqIearPbkEttSQhVkJ8ndHmW8jG4HVfk9JcSuTpaWqeaR67ZjrUnRYlhnEdr9Mx9y1b
tmk5IRCc8G4ixGe3xWpXy1SB2vfNYP+sqq6rZ9B8f5zgUnn3Lg0M16V0mI5Sn+MB/t2aOMr+Qqab
WSS1gaJOe0iwMEqDrAu7b2upsm09rVKG5t1XhFaoJHdIb0ok0SQEuSDkML2PJln55PX6EU3W4ixB
mPaNnKZDFxdR/9kMTNixRFr28gFmMSkMFtw/9qsLVsPNJLyiHVLlgZw9dM4aIXWttiWPFglgEDBe
NwsGSHaVHbj9OVgnJuZIVFEv0BUnjeR5qJ3yBouhi7qI6Bbx3razDOUxo2Aypzakxi8pActKfG7M
N6BZMdfEH55pSWnYMZPM9JKY0Cvr/6jrJbAuGbO0Kj4ibHa3ujrsieJgwvqC7mPcXQmvTcWFcKqe
JNDV+i7hvgimEFzXaRuJwPvL/dJzNmIsI081K5hiTzkpAEXi9n7WH4q4cPoHvJai2Ed67bz/stAK
p3HnWY03H0oiukpqEpjlhR9QBsMXEyv2+nrEW5U7W3iMgRLsdhhwV792YLtlIQgRMBEyhrAmTXrc
qKaObdSZGv1buSy7NxFOC6C9b4qyIStSh/k/nXGcQYnKpZ5f8VxH61E6JBEAqOtFkipOgWjfjGO4
GQEEaUkcu3PV97qpbLbSrp6oJcww8YIE3APhK8H2c3kHYIOVu5xuTMAQmqI5Fa2x4E5YpkFEgx4r
d331NKvpbvpE0F3xEhPvIMJyLReKSMxbfwgQGYZj72M+O+l4qVvNk9yJ5Re5Esh2h24dmcas/oSz
6KioevKUxaeOvR7EDFV8rCJJl8uvevaPjW8CCErgJcfFTDYuGVB8u0rcdXPm1P4d3/u2Ppgld7uD
p6cp/saIyomVWpHWLD+RhbO+diyo/YQA8z47z164xTqAouKuND4TwD1oKXEMvmPs/Go7SuD64jkv
B5gRzeApZa1Qvd3pfHDGD8rPsf9wZjzYrPXlqprvakvg+qQQC4d0NTjG6zPPuxqjdKWqwko7hVyg
ghZq0tGrVeGviI69qIyEGM3Kjd1RtSIYPOriZTz01bjqX47b6HkGKJ1z5aE4dBCbZzxexhlPI2a/
UpNNtJn20Q55sxWz/XHjEe4Gkhd+wd2L/GmjZ17/VFAp4stnu9zyXUl2Kp5bDtZigy617PiLr7Vd
j+sQwEDhmFxKmVpNpxcQuz6ij7Ymb93+ElKGvYlibfIc3tQwhgtHAcsL4Sa+1nT9PIf9JPqE4AtP
xEiOkNnc3ly4QX+3kVM8DntmjGGrgBrGKXBTz1+Qq08epXj5xvKEFpocxMFf/os3Oax/mQNY+i9q
XeC8GGyr4b/cVLPzYy39OFUJSqhXO/c19PQ87jNLTerYW8XI+z3O8RRGXFJy1n5qLy0xErsQ0BNH
S23poj7WDPnJYnAwsp9aMbFTKuzq1flo5WRPV3JMe/1SqS7yH4ZeZOplQFctf/ctONchn7e4e7CQ
4ILEFV7Jkh1a++LLZ+KfnX2Qae4RblE7ndhzXeys3GN7oo3u471tDP2DF2ulZiXyxFW3vwFh+26Z
1sgdbtjkyjqtgSsElbN1J6+5ZtLa6g/fr/34BR8bpn365MpRqd1xIp/irAzsU89Yy9uHLSfQVfNc
9EcSnlzons4iKTjKWUCRrgtG8wvxHdZ8SxbY6EH8wkwLh9Lae+4TLM7mnQI7iBl6knFjjD4OUQws
g9Y9b7h3/DUsLhMPWBCkGAfC5owW1TsbYdMe4xwjt0LsGxQbX3PnQpD1Kes5cpCv1o/E8E1ITFOb
3SyRhqnqe0Ep2s22WkS6IV79v1Vb8CDD+JaYLxMWPbJGKYHQdMXP7FKOdKx/DLLlCDo5Fw9+j92G
TdSbmx9kPUr/pL2bWZnsCXqLy7hsGLswp7fmhqQGuK/v+a1ZK12x3XRwALPsnTP2a+Ud1CYaTfHR
bDj/W1xr0T01mLKfJpxy67DHg2/hEeBkNfe67AN1yPvF+B34SGwFX5TqOeFhWH9pycYmUDt0bXZb
0oMaIz5pIPyFJxpiadl5Hjj7mIJbSiK6C8wbU3kXL3mhsIq6Sq//hqwoqvu+4sA65wu6xlXB/2IM
5M6aiCepbDsdVRDlDBBLqcqLQR4tCSbaOMzYk9Yz2CYjps8PG38wfp7yYB2OI7lW4+sANXI731o3
DN6blfb9h7SEqHszgaoxcGXOEmK5U+im75hoLOJLAvjZ96mN3eHQFypuP+EEVrpninur+Dt31tQ9
AzsKCjlsibzGIBfO9CxW4ooRz+x8S0Es6+Y5asyNW7F7m/J/iAwuySmoZxEmcdtnfXCXtzVA/SBh
OQ6bLidzXMl2KfYeSRc+wQwD0MVdJUMGd7G3LM2v1vO6+LGrNiTHWRs+6xxRvdkpK9fM/HvO+Xo7
ah+fs/fYlMyZLjUD8Wrv893H8a5aZOwdZRgNn+MtAQBfZ7zCj0yuPX9FRhPZeGHMh8rkM2+yjtTT
7Pm7Czvcf3+yyCsYyMP6ddT8DmJD+b4RSTBTsQHMVhT2ARQnsFqGeRBAohOfNQGm+hU9Sqs3hGJE
0aQ1Yz7fgx/M2+0fZm7azjFuE0dpxtiFHat1eLTzQVbhfo1bm8lzpl32gYCw4mOZlOViZO8dvT5w
b7YoUULj6QCxbKtxwmYc5x49QVn5YwMz7MIOlAy2iocs9nqxwwSqh69lHbfuBKvdFjtZBKQeRJQ7
4EWFnEn9ZLmM8f0oWRjIo670cbQM917u1vHb0rUxJK/XRZaXcHzlPf2HQ0BPwmxs8fG/RD0/coSz
NC3wvUVvm8Jej72yyDjW9oVdsipp8FuNh7ztQ4GpzJe22tLWyurIe5C2Q+Vxrryepc5B3zpr9wR4
Y3L/hcbKZb00i1ND77WMLXc+L0NNyvTM9zviB17jkEFTWbgHkvAs57luVKGf/ZWx95smMMH+bUUo
n4eMdJL6in+Y0NbJmtooS4LczwLyFMIuepiNrppLVYwttlBZeNFYHPPVm1l1OLjE65dguWsOXdve
looiiDtlQ2vvK8DFP21sOr6M3LYvcxSL4hEXXEcrOLSUMqnCCKKOYupQhROIRIx9aSBz1H/kupxw
ggb0IsfYUQ0hbStWgmzY9si+jE8juH36MFEE3rAnyGmKHxnqNsWJ0wYZioGfcKLPtqPq/b0OvcPY
kG8P1h/zISMxnL+292bESrmcLAFqekLmInNldKDQ4kem9SrPE4ZTLy25p/pyV0jFQDNky5LzUmfg
SXoXqlJun5r8C9LfWALVAikAemc8Wq6nzLSPe7hSaMCcQfeehCBQucaaovFpQ4pi6I+rKYY7E4Zw
y3CVAObEUdTFySm0bvL7W9bNsK+HbQVfGmnD1GPFUMAqzuZWlxUUEhgBVWom3QImAWwGJpKXYJ7o
/R66OcaiAGXva/OPThiH5A6p54ZbqaCsl1/DbJMDdmBpuq2udP2r9bONfdy7iYmH3BEHx1sqw1Yg
0/KNbhvCQ4pHN1uf6y63mhdSXaJgPoeb63X1BaeJLh8w5ZSHlua7+mGAzoQJrQryTmM9JUHEsc2r
PQeG9rXT898FUxj3pdzmF+YSUXi02rb4L5dAqMm2+MYNGbtao2iSjePLPQgTbx8eL8V/2UROE2uC
yBRLaCnda+Utw/yP8t5+kp4qUDFNHtupb7AoYXrqncdlZEZ1qEWWV2fByOnQ1Gvu4s5cxufJvrEc
wMpT+MdmptoSLzKTIwMuBE05Y1Iufw3ECqqHnFu4+p7wclo2XXmcTwydnNGd3zhnw8hNrKAN1vdh
WqkwEloluz60jOZuLKpjtoexw5OIS3Ebpp092CONjzfdOgJUChYs4wECoc17iCVnwVcOaw0qfxi5
4snDCOUYPnPxWN91nUN9Y/RxL7Mf5u0RwpnGfCIPzOEZbelod6ZycL3n+L4yhj0FerrbrJuTItSp
n8lRBN2HsFGv0DoudANZp87vsYnYpVG3wGYn33R9dSkj5dpEnMeNs1fjWJq7Anyxf/bZeeZ+QN1q
70M2nnEes4hhxlWwgXS4FpAGRMPUQeMMH4wwPf9MKFZ96cZ+Yd4eqDgGuCHL9RhnOWm5fFhRncs6
yzQkqmwD9xs8Tw3WbihJgzsD4oTlIXc3/FqBbcXiYSzqiWl3s9LxJOi80faeV34z30MPEQQx/z8S
niTp/MmDD+2TqNbxdokbEehPwW0ZacpFhppMVVTOv8GSG9vAuRGyNcGdoM+hKUy95AnkXXmuLGat
jBlbXRSKIWzchMueX9wSN9giQCXQ9Nq6iaud720VzBcZbExIYXMzNX24DEw9kLOI+b1djcK7UkYF
1lUC4JmrwALlAYdWbWU+PN/vxcWKIfMZv/uLA/oWj9Nwchji+18i7smAY0uCP591VeE07eK2eoQ0
XRQVlxtWe9sfKBioa2ZOlQiGi2AXkmMqOPcg5pwqbP5muhqo5LJZvG4f1WoJDjVTau+XQ/IhxsES
U2uXAofoL5rmZU4junBMpOW8/lpEWeqDcWaXhCUJH/ng9PPW3owZwRPbwqdpXzdSzsANZV4+zdkc
u6nFjZ4/rPV6MyDM5Z8Cj86DhEfEhWfDPO+D2l9f+hKw+s4VpHBdF45IRK1qcC41/iVKZIoORuVb
iE3qmSEdDk5imiz32Du4paHNmZg/DW6VnWuOPOxIBjT+kbunGJOIgyw63ZgXLyFiorN5EiLMYp4J
AkxNBJnoR4jZyv07kykhcYt6bPwT4KzrgJFr6kdIY/LR8p40Yq+GKBnIBdTKZybWUfWyhWQsh3Xe
s1uXLQTSot3nZJw9kmd35WDpifQKIWLq69b+x3laQyT1GOcadZEFBKt3xDyWo7wyDdv247JKj7Gm
03xHy+p0426J+vaT4E7Mw0Vomui2zFCLmIeUCQYOMcytHTRjl08XtizW/NIzZ4yJg/dVGBDX3uai
PW1ks6zPBHfgoKK3Hte3NYcrJo5Gld762LaV+6933fYHH6jlH2M/kg/EbFbbviwMVZWl6FFolWkJ
YcJH9h/jBCv0bx92dTpIiq1zKAtionUmakIntsLlZyNJ4TazbgJdHTLAlRdY+BLDFs7hO3IDWxzj
gNr2gc/hvmDvUl+27VTFqeSX0xzqYfCZKRDLyB5ZihRx4S9fDqUIt+JX5y//t3FRjl0yi42vKTEH
SL40rby4zJUCxIo5/+vWwfQacsL9FY4XrXdFr8PhQbdW/8YnGr1P2VSj+fZzRkAMtXWlTnYxDe05
rweU0b7tZLZHPyYTRcYjZgR7xQCPKtJW+46ECbjzvGjMswPHvp4Eo2niS+y6knc8WuqbZcV1cNiG
InsxjALdtPOorvdEdUIs9nChhnGBn0cpuejw1JJ1FyAsw2hZ6muttC93PNxURQWtYb932LlQfVeq
/h9HZ7YcqZIE0S/CDJIl4bX2KpXW1tovmLrVl31LSJLk6+fUvI1dm2szkqogItz9OCQpDlvpWBOK
bkNRip2LqowzPcFMScpsqOfoBH84A7oRl4yFRAh6vkh2T51Y129RYoZmt8zcyH87RdAvZzGACXly
3Sy1NzQUDar4t/taAmoYPAbMdcDFuindEQVuk5C1K/e6KhxsZ7DgwocMhfEf9zon/NHgTD/V6BXl
L3Rg7B8SufkBfRA6bLwaygzzlLd8NrjWOXHljH84PdWXxAHTRRQjyHvC61I+Z+zi5SEaDUAWMp8e
gGUYwA3QAKqet7WCXQechQA15llCGo8+yVbOgOlQAByoVhR23qu92M6o/MMbeVF1TDl6W0asCqQG
ZMLefUhh5ZTnLglxFad+toaXIeHrjw7vxY+ZO7fddlrQVy5cDOeaiaqHzTd3Ht7GnhfNjmjn1AMg
sOZBYMmctx3cLw+vVCx/Gdax/qD4wPznQFC90Qc6ILcphlT3kFRpkx7zMXbPTV8PwZWTJZnKsbqh
Xlit8teKkw+gP7YFsYW8Gh8tAiPn/bD2SH079BTeD60cHl0akOstnV/tj+GDgyY7U/EdccWjHQKB
3aGZpEG43XhF60VcRKZ+2lWtrCgqnpNRnpgEEEZnU7n4zJCPKLAyq3rhaYCDdy3ycdnBL1oxWKI8
+8nRTsP60Eo6p6fUBPUxuiniEaKNPEZLP4JpTQgEFHcdvVyBf2j5Q1UnZJCMJZldy9sPzhhKdYl7
zi7eu9c74TTsCRTmeAGIlzS/jY688lqNRHaPTG3NRMNqlP5YFLa7VHtxf5xMCeLOJ23wmWMGRyhl
Z36PYHmw+jE+UYQR8Z5wTotQ0/Q91+Rnjkyaa7vLypBHIWd5YuBZFQm+YszOwV0GvNDdrxy67Df4
E0T9PwiQLfFpN23yGspgn7r0nhLFjTNMEkN85/JvyuYV5a3nTSMHHhlYQ3iCF8+etg1yppcXXoaB
qMvTxVrMy1nWvNdjsp660dPZZ+2uKSxFARRpPhTKtop4BfbcnTYREIpReJ6/Ef6cPIDV1ahJAzaR
A95bNCPHcUAJxR7fN6zXisokUqYVAWleXyue+mXSn8Xi1QtkoG6pdj6UsGSP7g+qVxkBModPyMUl
gqlOMwWVD7Et5LKTjZ1pjclnXXgv9I3M1c8yDAMKQhr3gHsAzHj+B84peg72gtWoOwslwUtNbZd8
DSgvyZ6THFfwou6FPvXNRDQ8TjN9IX0Wxn9jC+rhk2e8za+AJtQORJiNUVP0ci74VXIYaeK2+sCf
UfyIKqJZmrdoaNEfBvPIDr+0rzWguf9GTeaPLHJfgxwQlBZuirEdq2Y3FAYjMbEgm10D/J+cc0oD
5kM0+HPOAnI8rJOisfXRVMkSHmynavurELSCIqQmcX8ZgJnmGIREOhxj1YSka3vOuptyxUfLLRjo
a8VJEkXj1Jt8wYQVA5TI8M+XBww7bJvSLPVz5FS23xWTqPrDkgsNBKWueHdmcWL0/dKX/aXns07A
TK7OselvjXm6HdzndCideF/6ob6uw+ph/l75Zt/V2ElJSXeDPpc+8ftdJnSF698WeEHT1EMC3dDi
0uMunOR4XQies0Gtjrq22UBwrp0Z2F4VAn1+FDOLzEbasAx/NxMxq03Fwf+HV2z2FI+k7o/kxcpn
xzgB7IObWMTdWS0KMxMavLOB3YE2Zbwl/C2jW0yFzwqbO9FCCCsD6dKd9Yb8SQEl4N+f5+xjpDHO
7AhTePVv7uza3+AGXB8gGU3ZluuRxGTK5Q4WVx3iG0+kCHDyTuSKDh4h7H4b29n5HY3OtGCt8Fjh
dAnGjaj99GexMymtG6IBR1JEURs1cQTKm4Jd2aMK8G3p5AT4w/PxWoEuNr8jLqvFY126mSamDEOc
mW9q1PTUKSUIuhM2Ko+5GzHHamcmg0B7V4uOsNInopaR7MCSQI8mY9cUR9X5vb4fmHT1aahM9mcu
eQhzWXWX18zOxt9ru4JwKlDvBsKijMMbENrusK2pfTlBC5+51uelfk2yIowOjW+MPpjSDH/zhEH7
thRPL23phP3W1w4JO/YHH5oO3llDfngNPmqc/fW+qqxfbZa85EMc1Lz4N2zy5jPJetnu6rb1yx2g
hxmtqxfxsV27ghRgX1ybzNZvE5gJnJFtW/3GXZjVdz0A3HdPwM65A1nkP6Pz1+9gdVbUPJGNlzie
NalyjDj43lZrSFCmy+rXD/jT4n8oqpk8B6DezAV/XTc8JFHYnvXYYyQFEpG8EbaGpD7XRKlxXpW9
fQiajFh9USHB5fNc+ntEBb3HUmgJhQ265qRD01N/Q3WlOHqBFyX/onlurDkE7PPzoexDlIdUAOE+
9LQSpFvAE8mlSjGy7AgnVuZUzX50hoo4Hdt6nkgcmDzBrm0YTh4IVDbuvuisQ5K7p7CCBBxOdIHH
9lgQHOfMhdeOzW+1Fc+eSrrRARjZ+ualpXDu8w6x6sY9VwQRoQPwBU5hZJup+EJ/dfnI2n5O5EMd
lanzgjSFehQvoZoubjT443kZslodCtzfzqZ0kuT3MqTgJ2omPoi7iyCDFY1L5p6IRLL9Ji2CyOtQ
xSGiu7PI8JOAeRnz9hgxTLgVqObdqKWXdvjGLT6myLcS3XCVbdvs+hScNqTxbNJfnkhYNzbpmE9v
M8Vf3H69Se305Mjipb45hDdTmzjDY6UoijpONY2E55V13B6n0pWgweYB4846VOyz48jtYrtitGNx
pDxXXfUct+3fEcrBo5nYuq+pghPbtSwOXG7zADb4ZhrLqL1y4QcmBttuHnBNuDz8jSX2uOvWtXyu
Aln/TfkZf40lyw65fn6RHC3n+RUm6KQ4ONYr+q+0kPYBnSMP9CEmcL9vJafwrK/aXSHXuD9FFs8W
j7Uq8S5KJvKyjNZ/D+OieaCjGJiOh6XtPXcFFK5ACvCkHDGXX5bxCeYLofLxHtckmnm24OAkiK69
buflTiu/V0MlxoWKwTg/FiM7OVsmt+FdD7OO5LADCREUCo+bciKPsRUBQNeNBIHzhnbLH7i0bcpz
IZ+X6RC3Lm5+jICRi8eyKT5mCLv5nidgeG/I2VfbwdQI2KZAgzjiRWXwBGIYMNVu8pAz9nFpuTzv
E+Z+ew8mlvxbwC9UXybpeNlLhBIlzotEYjmRICi/aopywneP89pZc4tPafqg0v6ej5a/3jm9nv8U
A4rjpsmZ8bar3xT5Bfi0avA7mOpPHzrVUzO6FSa8SECM42/HvlNJu/hXEbqEhNhauI6QCzP2C27y
9F8pLE9GOWQ6+tYlx7ItfsZ52JclrMOt01RttaNsczI7YO5NuNecYl4bskvhqTB9NSIbF1n9zLna
yI9BcnV8r91cxM9m4muzq9gUp0tfKudrdEQdHSXThX/xVu7IW2SjON/SeJCSmSiC9WU27JJbmIlE
ZluD5WwzxMMyc7ezI3bpHnS73GB+ru0HziNPXPHeiuUMv8T911VFElxEGAv3k/yqfummOjWXsWhm
SQTC80b4rvhyn1hL6vS1J4+Qbmd86stegYN9WXACdqgNejwnJef2Xx1AXro0fB0eq3aE/81oD2CJ
OEKJKeILh1oU3seQdovNHOP1pDWMkoVTlWC6JGlXJtVhdGP8YAnKzDaAC70HMk7lpi4Cx39ShhbB
a2oF3lBAgHrZIoBxUWxMsjznNqO0i6l9mrfWL0LwFsrrsm2XeY3ZNH3a4MoOwdxhTxlykj3MAxAQ
Ver/CzquBfcupqsPAHule0zRJCR/cjG9hIb30y7KO7FSHtKX008ICw2VL+EoA4uWX/a+AfKMr2Ys
PK4q69iFu6JEYb7mAzc9ETY6+JTToP0/MYPneaQQgQsgLTTVX/A+/rhlxumIFcgAxvKSTsmFK4PH
Rr82/bWYKIneEYNLwap2LFTbnGIHFM1yVF9t4OVI9Z0KQ5LDcviTVC1MCLUGqkCMmjD7g+9df5zU
Z3kAAx38rA3pjPvMaIu+FVcp5/+ObWYYtWBLYwvuNjR4MKlB3sUwMKvaYWFtZ2B0UDcly3od1OMj
XSrcatBsM7kNK2MBl470OCos5wowUkWvCBtWd2MM4oM64YRIuYdpzBJeAW4P1amPxi3dtO3A8cYT
bwzrEeR9vwUkVlWAWPw81BvBG+k/z2IoB4arur8UBGSUVLBN8BROOdFt3Dmdnkh5al7cvBtzOJGx
eTU4TP6CeIfOkBSzsWwNLjgw159xOYc2XE4ec/GC4xLW8HYA0/Q84lzFJliDTNkMmIX8HQhI/ZVX
KwjRiqMV1SpBE5X3xSohZcjeAQXohHP3uY5o7TdnkYQlZZqXerX6yCcG/g6MA+d5wC6TMquVw8VP
EpcYZeiIluuqDv7zE5eLhuP79aGwlfMHaz0Gr1Al5aNeekT5FHJXz+G3Vu+YLODBypKuMc6gYtxW
/e1c7BFxuMVDwIXuEn8R773I3V9jM3ftHi0a73WlG8FfYp6XH24kzVtI8C+EwIVKsxGNr2nY4WgC
gwrQXgP1LQqJpTbrV1cN9Z81EjnwUPQZyvCagBRbOk0pR7sqijiec1bdeH7cvOQG3+qmNnht+dHm
6K8FoXrijxbRhgO1YyD3VhTOwc2jnv5ve/PZNlXePw1NLzICnQW3BlxuE/0lNoG7SyPsWm89NrNX
3UbDE2/NGh5hmMFHa2xLcX2E4fq9cSFqM0B264duIvx/fDObfCvnKH4svJkZgSVbE4QUjq032hP4
QwFrduB1UkJ1h5SkS7yls7nxWA5Kjt/4/vv3eRTrN8yAUhLQxDidoRUCkw/n/L/bagyifnWXX1JW
IfQ2fFZMcPy+Gdcyzp62pdYj6LRDrs2SS3Zp0HgchFxA64LnjTc3p+WRmpk2IVOrCLOXHEKKbcn3
+QzOLh4uvCrDcZPDsSAfm8dYWw0Rly8jKoP/HeLr81wJJKW6TeO/NeFZmCURQd+D7KP43bMNN/Oa
8fWF8yb/ERPrrbCmGPliOpPu5X7tJGyPEcjeuhdxWj8XmZd/9/oGGowqJLV28OEhq37k0wX8Jn2I
vIb8MIMDbxR+EbylbZowR8ssWbrtUty2kKZtGZBqEXXZvpv9kXtfWQz4KOgGe8NYitBO/OUWvbaJ
Os8erpDdhMfgn7M62T+af5RAxI/FOY2a9WPmOai3yVjLz2VxVI7eVBRvhIHNZ92EIib2FejHGDaS
u+18A2pvdnlrbQq22F/J6KXcbiMNKgj1mn3fL3Grc4PAgUiOqgovpRy7j8Ry0Lqk/PL+4iCEGwI7
ju1+rXJ5kThYi0PdQUNA/5/0vtWpfIxC6+j9GDb5VTQLj2R/ScscNkfYP87MH39twdflQBgjcTZ0
JolmDysSbXFGoeAEjfBL/UDECrr2C3qTDhfj78JQwVRFh/J+vFx6mPmCJRxPhR7T56rxwWDMPpbL
3QKquNt23WSAUKnCDeqN8YXgw+Ka4ELCzPlOuDwljN9L9cDvEsl6pPLxjOrFT0D2J9OHlvYm1qtx
6e86ZoluFyc+LvNbpfUvP0VHGzaoOx7jImB+wu0Ep8mmcPtpvKufOynghB7E1keJMUoe4hE4PzEg
ziXqqVa4Yjc0KPHtbdcByAQCcxbfZWER/8Hajt/b79Twn5kxHVAJ0pmJYs8Jjuff1YOEEmwar1fx
w40GgBGNj1WH343rtI+JHzNHK44GlLf+rLH/K8LHNCosgIgwLdEnkxYnbNU9ZwT8C/NE06vLlPsp
Q8t5/mBZIMMTdFTUTMQ0cMOI2LxyhjxeTkjNRK26WdlTSRFCCV2zyl8DorPlXZj7w3ehIhXv49yr
YSoPUf6n58H0zSxKRVc3dUnOcs2YuVvaiYSq4jT5kyR9tKbbJh/k1F0Y4fz4zA24J1+b4Kjl169C
pYPrzIuo+Ucdj2WhnUbR3iqg1G2LgdrWsE30iU5+Sw+v2I57bBYSLUONOYq+za9+g+N4exvmIPTX
CyE0i/+fBGetxnK7FpwbdJ17ZPz91HwjRwcM1V7fLlcLzzyBFC/ojueX2zUGxxCI1nl4CQlYDBGp
Hkm3R4HXguByxnnmrFel3iq35N+jfsL2j8XCLWQjayf+TlIgVkxlxAs2LXbr6slk1UgDS5VWfyTX
1uSk5RS/OSo2FqthRJLGbzr932AD8mENsEj+MA4kXlqgWej3YPlidUzGoXvFsajCjdYmAVPRyoZu
nEwt8m2iwfDVgOrGR+Anoz15iw/GOqNExx4TgtT9Puxat9lNcvIfkHv0xKOAkysdbNh1hjvjqWL6
k6Gwuv8crOqCt8RYw9ch6H00/hI9ZYZj60dfGBTn0nd7c+6quCEADimtq7fcsYr6WyN1TuOuzckX
M1PYjPjtxiPr51xpk+HLhUFa/sx6gvjHj+LU16Jd/QQQyxiiJKflEN6NMe5LSpSKtNxMQdhTJQXF
aRSPdNszBvbw/lf4m3mECc6vqhL3hzF2i+KWw+LCFdIs+96tUwWkW1S+eeTRkjf/QjRudQq42VL0
oTnob6AGZe0v8uydffHKyL5Y3KtcqZY55gveRcAK+awWBgj8WopfK4f3nNd4MudvoJyT5SMfy7m7
ut4kxH1O1TePO/Yf4AlEBdI7jY2POqOGKNxeRiSTSBtX/9eeSvXIEaGEcNSXldr1sR8xqoaIKxvO
7On4GGtl7WmoO3XH651XDVk7M/9wDaPOKMR6hN/ApnjLdCvUW2bLVt6bisbQnav5f/xR67ILPkmR
evJZgnLlt40bmYsrZCx8QzRh6Uce4h2jNfFOfKFUXbgHo3V2ZBov5LY2Ao2dj5/uNg0m3vEbOzg3
ULhG2B1Ta7jbAemBGZnVyzy8EZQCfJHFKtUPqAFduO805/UvvfIdqfmbge09YGeoi2f4YogjQaTr
d/ySQ7SZBmse89FANGrXecUdCr5Vnvw67Jc79NxBvHdjv847J1QRzSRI3mS4Tep65X/oBIt/VsQt
pqeRwrv+vfMjPiacUbh4hJix+dD/GCRdrESywYmxeqMEHqqx2VODaXDqsJQQOdrAng9IzaAc9Xej
8lm7Gkw+wTNlFCp+84FzkXfFhZF+xSLK3RdQhjO4Lz91L0BolHzQmE/Ga41Se+Ts0bYY8PEtnEmV
AO1ZPQ6Sf2Bvhgg5eJ6Fcy5mJypfGRjxyMPhr5U7b5uSDMtrLFUbvJL/8qEHcoIjvYcH0tmOACsI
CxJBdkGbwwx4LbBBREfGffeEK6KOX9H96ODysFQWuz6y4smw7NtTCOzgakzmvaZJJR9Hh6DAvtJt
cQlbl7MbckUGTqVoGJaSiY8+5R1zfV2GW5gk0shmz42DjH6ZiN6Q5SUpQsxgttB4cBROznnFDpmT
YHRBET76Y6bmb38djX1AQcKlSYN34f+uPATbL75TZbjH44nbg00l5BWua+ybv2mGx3MpuTTQ3VZL
NTeU0lsCoQy5kkDERga8my+C+9Zw33YI913fp9P9kDgJZkA3yGdJGC0hmqpQ7gkfQJHOE6TgCZ/U
ve8nwyv+pvabHVam3wk/5reWI8fMSogKEaVY2/+IuOF5h1wpkI+WZcnz89Jl+TMG7DXbTeAOxq2G
6gqtBOXgnkOvQpPjr1TU20GUt8dRSJBrOziN2IVlMDQvqe1H7xCsDXvqtGBbBZdiVkvflysfw7gJ
40OVtBwKwjhHhGjnBXxH2gzJLkBP4lNXFKbbzbyPnfeQa270OU3OW0bYhhxF5xwDyasiaPkNb+iB
EPF9zWI3c9HxO17rimyRYGRNeqek82VZCRhPVYEyqQbEtNjK5ToJaqgZ0yCX07mRNLpfSS7E3X1X
u+rNDqq/4dtWz30qORQ79woievAEKL8KjppvuzrGlm/ceycYrzaTB18OyFwyV8dyCpOvPI/lvxj3
MAPBmsw/VRM1dDuMuhc3M2D7S01RQ9kmXTstTpx2eWevxc5hi9m7Bi0uKRq9TM4wMpDSOqUcL0ld
006Sn70+BCaEOYIE6VpQtnAsSF98SzwL9teNaWAfE/ymkE0H9Nx9Y4us2EaYCstj7Q4F1Z7N8LdO
ardjz3Z6PJMUmfqnjGGt24f4+69DgqK/46juGu6JvTAQVUl6Y3Gu6sfZDiHiEWQU9x0CDhQ64NSs
gLNsxHpd1hI2r+cnvT410dgPB+tyb8eXM4h6S6ur55wqctss6H4JkwvqwBRtqWJ01cGVBJx2KQrY
c8gcCUAU1PE44lvVBZ9D67T2I/h/uUw5LAUpW0HN2z3u+uXMJBTk90J0/SebaTMehReFQBBGDY89
E/m4I6HVE8iBmHbwo9YcHEknyIauXLscmjFRxbkpODJCPvESjp18abrNFBm5HFOkpebBY0JY78Iw
msP9lEpxq/Uo5rI7iTAPnlI9B/1XWFATTVeIHfURIVe+p5SGQV+rkTpJZMdA2ODI005QCGcyrEtC
vHWtZKIKoiFi3E7yLOqfA+vV5yCqCweqrT+uB4/jWP8Uzev4L8Hyinphbew1d2OX2Z0WN/Q116V1
Nzvc6e841KJsOB3ZhqcZGj89N2QtnmoR98XBY+C4FZd0ZfA54JcneL4Uzrfnu0TbEHmCZo8RT/vF
dgY2UZ9QHtaXVWRDshwFSaSAAZt4vuDPYXxEeX91nDvcTFhDmiZl1MwiBwkWhh6JT1WVBx4nzhPm
xd7bdhMp64Q2vypq9nEUyHnb5qgJGKuVz2aqW/3bjnF1Fy54tLYJZ/fkGGk/GqAlwfKJGCUlE+7W
NpHiDU4SQJ5Zpr0FW3/Ei8C00IlRQ1aQAytSZpQn2F7baKmcjxz74Z3StVy2EXwce4i5ExmGDywD
TJRMwoCM1uljJQ/UHHDhQUSeNEgirMPdMw849xeNIOn6rAbJgIes2bXMSgtxs7q/IZfDsHGAINTT
J0V1+Dk8LESYYdv0LcUE9xsdUZT8DRcOGPiihH/qmrh59Iag++7aGy1kHUAkD0li/WvpjLz8p1Us
cJTKzr1res/qP41bJP2zS3bxwMDcs9PbMGpfvb4Js4tE464vLoeyY1D4CjfF0gr3uUc5xO7hReI7
8G6flCIWhp6/LuzgnvgxCU8L7NDsI5pIUiYT7XET97ys3619BtSbYki6gpAP/PyXXeY02DU4IeRu
4a9Q7W/s1IBHPNWdBzYo2/Kmn1T5oqw7u8dAU7i5gX7BkQVJDXzGLFwyOpRvayc9oiNHaIZjlsrw
mM4crdFBRn99CXK1/FBsEf0bGImuUCBzvAmCdurjqOS8vuEjZ9oIvSX9UbrPpnvlOekTDxyIWHiW
JzBiPqjWjT8x5Z//Xwny6RrLCxL7u0rFX2qa6XZ2B7Ike8DkPDmbPm+db2ck1CuEquLHKi/Cd3Ie
nfuFrtrGL6blOYmLklehS3Hy2odbL3TX6ctfZtdBMLq5HnZ5PsQpRhBSyxvDBoA5vsl7dS7g8MpX
7DkBKCz0UM78a0DcG3aUAhhYeiSlkkoDHdehDy7d5R+ATw3J6UCtai/Gk5nZEfKvr7j8xuyeP1H9
RZqzomNj7OVMu0M33usRhCdM236e7yYvp0Ruk/tNxheaP3n7nXEXij6DfhwFi0Nb0cjFyRWbOjsR
fxbN35cJD4RWwLOnoWc7BiVwJfcHJmYiw/IbzEES8wxw0/msVLy0p1pi1T0EgDnVJWfCC0+uH6b3
NZvk+hT0K36PUa5LRj9ILrIzWzBG7I2LRplehlvX9hN2gnU9ukXYu4/ahzneAEdD16BTpyLIPGim
1JafluhjlYjwufUrdbnlY9d9dxMIAGX4TxHgqn/CckvbzRikMArTG74j/OddSARH6G9dnGXjazWb
cf47Oc3YTni+lLQvXZzXzl6Z5fZBFyJidWCSes1ERRP0xvBB+kaMc8TXzdzg76Efpv6TZwqdnJOe
Ze2ecvDostJkEV4xVnIVjPmKTx8cMXV9TGrfWbb5mEwwYKwad2BT6mk/crTgbRrfErDbOgqi5dum
6QiPmI/vMq3bRK7mzYHb7T+GYLxQnumT5ty/661D/v22s91jaFfDA7fEaDx0LBUYMPKaxR0vY7V8
T7bVHBZVb/6Wpk/tU0gTObntaU7oyeF5S6otNOH8zCXF87De3axVvHLyB5iXsuECx0ENHZ8Ora0I
rWmfKegc62M+oyVuDZUhF7eZIuotzMRTtCrKvsPx38nHWxqXdYk+xmATLV7jPLVUkNlN6I80q0yD
mP2Da0iCQ/yi8H1nQif7ReWH8C6YeyU/hs7m5qAgCLwuAzz9LcB0SV3KMueocsssM3loCs+5UJyE
XUWUsHj2qKBMU/0Ue8O2pMqTAE6Jq4k+jrL0Ggs1OHPVbgWeEx18rm5/3KS0KXJEMj5wDrr5MqHP
7jKC2Cu/jQU+H5kPJhCTa3BgHCya9sABBnUdqPiNdCbojdzKCbS4P/SLonjG782Oo273lJVEsbdD
OrIpYG5X1CDcGoGtB2BuG0/O7F486O1/Zd/o7m0i9C0eUXtdsR2izMP1CaDwHsthdaegK67btSRT
RilaU5oLvXrlPw8gUHbIQJ3d+VIVGcgDf1je2nJwcDZPiXNXUqIUXQvXX5NLUYRdDSArWP4lotfF
B4+y+blJCtld6N8hJruRCGTPZeItNzKxa7gkxjP2UZ8SS4rLl57lwuA94xDlMeZ4eiI8i9Q57dMu
7z7JH671I3/Ntr0Qn6OXzRbgz85oiOQJ+Jj79qdk5OGdoaOxQTAl57SNBSfsHS8apHmnTw213C0N
RAzUaR1SNlJhae+J3scbTxOrigHluvhri+5SA48G38M17CQHGidgB3LM2mlsUNV+9UCFr5gC5QmV
MFre6kmSPxmBNpxUoKpsi4v91jlJ7033MmVYd6LENM6veCFVyeMNse+J80Hw7HTcBZ4yfkPUo+cp
J56A7OpROiX+1B7F67trqBje9EZpbAUyWI6ObYp79GQRHEueIBfjLibHFQJ88yEJQk1RCg/g0if2
GsbtI5lZ9xhRYgOismvVeLA5Xv5fyJXZK8WpbX9qq9g5mmaifMQdYnWpYu6NzwtyZ/lNQl7DtYuj
tfhRpUMBKhxQPvgIpP7wMePWuEhncOnIXAisz4OTNVezEsjdLKry4RpLMvXbmMBzf7EaGjYqWBLW
B6mdBciOpa2Bf2KA6nj8nDuHSgeuEjNqGjUqYfY4g7xbLlB8ALDn0D3/A3aosTGh673w98/5+WJZ
yH3lQyHASjDV+qOu044otUQzFHQSc4FEb2n3vA5VcJx46xDKmQw2W2VrwKOkLPS1adGqnlxFAIrb
BdFhGlCLbm+GEs4gAsjK+Au2lxJLM6brPjUGVG7ISUZeA+ilT/lMZd22z/PqY2ri0j/E1MwXtKmv
4aNtPRwERJSGkKDiDbq9IuU8459B4OCm6+OEKL3kN/kjWDcwRKbhoeMoLjdYavrfMOhyLk/pjWxY
MsohjM2EZ5yoLunnK1nxNqGFkPCcGBcboXDL/rljKnNPLAriIxy1hzxcxuZU4OtenxYXYxb2M2zY
BKlX9w7DET1ji+rj5CXHFqD2qygVZ+FJ/MdF1LDe8cn7YaQ2FzyimI9dnsVQUWbl/nfzPVM4SYui
fxmiXj/HoIzCreMYnD8Y05Luy9LzdaNhD1QS6ar+8cYC8/qWyS4+QGsJ0lcdj/nFA2lZ/yO65MOb
I/kqMPFRAQ2A0HCZp6DbX9z5qEFPLO8By6z7k3r+UJxirE4cBckug8j32tc5DbHOrEGREf3NBqo/
d8hl83QHCyOGJE+SaL9C3yel0Ab21wgDhEkryW3yRfWfBK4jAAECNWnzBzoVLF9p6+M7yh0pCjCV
S0HxYoGN9C6Ni/K/UUbYyyKgZxDl6C3yyCfcqjXJrTMUyVllvxa1zldjEYu3HY2t6dadGktDIhmz
R8G7ZnwN2zjtNuMwtcWxnZ0AGkSyZA9IavzgQmm69FqvE3fJBANwo9KVuIDBvMpzas7VHyZsnfE/
HHB33yhN5eFJ1oA+Tnp0hmMXENA/UktwmwwdhPbz0AzVaVGY+7e2lit5vsxTd4Bklz8Ye5qavggm
rQdb6CDd5WMXwyrWWN93wA9DkqgRnAP89TQ2nFwV24z6gSClis9rqvQ/zkU8MsCE6GTHxux8Y4lm
e8w7F3RjGgS6ea9suiIzhaTWf7HXg0p1JCvjFocEtjHAIOJEY562h2jtov5i6jzsrox6C/9F4YT/
QdabgFWNQh7TJI5Be0UN1tuMJP1wpj6QwJyFM5ZySucX9h5Phf8KZj1GIY6IVIGkyQSojRKP4EoA
Q524bvTTZxb3UkZ3PmOy/WrXRTnnhebN+zFqSCFxaQzeI0ws0bYYA5q1wBeswAON0424/6K8xw9I
9SUMADdRGGyo+giOJqkg9pXw7F9HRRvZCeR5DotOlVrcqgwCCLDuyEEPoY6lXcwVq6GX6Moh57Do
W2LIjfeBGuwjFCERYIxNxtveRZJ6L0o/nQ/gDaiFwXwPh7ub3Vht6JKFQcoLV19pr7yxrDDmspvY
xYHP5JfrDhlBq11irPqYDRVOzDB40fZcsAgexFLoN9i5eI0sa8CXVh1ico+PmMc6riQXDz8tVZuU
dSahUnmc/sfReTXHiqtR9BdRJUAIeO0cnfMLZft4yCCigF9/V9+3qak5c+xukL6w99pP0KzIoqAn
tXCsCUef2s6o9iJohm9gxd43e1tUzR2vabKc53yUX5mV07WTytEtlzybxXdHDpFeR4v2XzuTV3Tl
2PgJIuUkTdZYp8uZBT/twBZco3qlOY7JTchcqyFQRIR3Uy764NoVhgsaYob9mpgmvGNSnafceUnB
nLwy5lI5NVlQIFPGXbtARbvmJk3vJ9sE8bqpW6L1rGyokhMXT35f0raS/Gj7YXCdGLPi0nZ7978M
8Mbe9uccqX7Y0SkilFQnCJgTh4UTJQ9cZsKsWGQre2uWFPllUsOZc1DC8Dg1jfWBk9/5DYqGNE1M
ys2e9J/iTztW/VP1ZKUhQoJv49LJZlkFZTa2HzziKoELScdChQlbj2bYmZlSrDu7R4Ie2R1r3cjt
CWqtmd5eRrLbnDUvNQCoXi8o+VY+D++8iZfZG9ZaAuzZ2MbKdzWDPHdd6tSVj2zR82E7iZzwKT8e
22i7LKC9Eapapb5SNBDyh80yjJ95YCqCDple0kW5Uf+m8ppSTGSkSOH2DhGM2iMvxbYK0KNvAB9g
Eu8w+P5JZwxec8pawphBmP3AlEQt4kxmHq7a1E7z7rLx2/ptMXiMDC0WJzDb+3ciPGAzKWSM90In
CNaJZkaxA1XrvST6KVzjugAakXLae2yqxv7klcEkNjkJy7d+1BsfZsmw+9Chr+uPpkuDJ2gGzA0k
U4uQH30gYDjlMydeCZLOikAKuvwqjIhMxAyaBIeg8XykPA6GyyPR4OiQ4Y85JPuRGPnm0kNYP8iL
I5Bcpm2vk2fi+NEdfeTUzO0+EPog+PE8HJVbJk8JS/a4kFX37tVRuBzp1oYRqmgdglIPokUcMF9R
Lw6E/4kbMMkrnkjemO/nwadNSfCaHbG3xeVOE5BZ37HqCs6Qdz0eOoVfB9pCDWd6IaemOJdQ2ex9
1P6fxz4FAVDSejzPPZFY23CJZLtPJUSPLwT6zr2ZKAo3NhEYw9ppgXZRfc1wNtYIQBLCSSaj/aJd
6b6X+R6L4IgH0rNsh8tL2sW+adzlcXRcn+lvbrrHEnQbE+Pew7715glyAL5L6BTqHMKVhSMW+vFg
64cgkcipN/xt1WxxXec2owtmni7LUC5EA/4oKEg6XkAM8GCnI7N9G3HNMzQFU+8MsNxHCktZb/tl
qs66K8S48WyJbb1eKEg+aIuSeM/WYGQUnjvdKXQB5m0oNtxwW/Sqe63mgfZAJ8IAHJpT71D7zJy3
Tuuof/iDBw7HgetjpavKec9GJzh3YZp9BDWhFisiWQbi8VrVfNetoKNuauIVSL5FMbPyWJDR4di9
9zDiISccz6+7YNu3XVXjd6zzo4vIZjjMdT3JPeMZkoIoIVncTjki6z0JDfXnQmSn9SHETLS6BRCv
oJ+JxgNhpdNDiL8XgYXV5PW3ZaHQXYcQD6hhVY2UkMw9i9FH0pbuFwTbJT/2BAhcO9gq08qJ5v4/
gBaZ2izSxSm7KMzcB3InjNoyPavL02iWm2sB9hJqVkLfQtZ7eNjRunndr2/H3k+iG1zegdUXC846
0p6TscImgUG1SI5JZVuPGNtb/GgBkosLeQyROFOfR6igZ6cx3r4mMys+kslbbGBLItdYAz2KykMY
wiI5G3eGQAOKACGbZKC9pqMpkzOb2/kxSnlIDzg5Z+5mlRDw2XpcoUj6QOjsqOyRxy2+abxnHHGk
dJbxkLhbnEc4CBCqGrMBwEfyElA1Ope0Y34OAd0dknTr98VNLQyiaJ5uLQTWEggl7fIRjoPxjpYo
uvQ3z3PciVbZOoStgN9Hy7eifkQXvOLPgdjbsWHNW3uT4eVwt8RCEbenaklDW9LOLTAgcAaSFMX/
eIOnCrU+bIh+S7Uf/g3ISPvDTRTQs4OjXVh5tP3Mcdoifo/dipHmvWINEz0TD4fFEj5jiGeTlwQh
zHkuOu3+UYUs2W7kgvqryb751D2Z2ccwaABZGRY0C8IGh60JT2AVnnBWtCdSCOLopJvOfu5DVfJa
sq2wdwVWKnMiK2L6jxBm8QuzpipuL0wRbPHdKJagfaCXTSsgcqMltLo7SG3GenVGXFDRnDJlYN6Y
uzTKcYpki+lYPryUsGXENYqZZf/TOfEA+xlJIp8pBCv5wQOI72LdIbmODglfvvPTql7YxzlFzcd8
S09WcfB9V+T4Vh35H010g3Z/4is6RZMiOHZj2bJHHymZwv2zvIwCPODdIxwh6lpxBH6Fl9hCyhsd
7JmH8hRhdMXN4SAe5URyoM9HnpDaJ7iVqI+1ihjlDhtnAhQLNQXECZs41/K4xgaXS0hEiaWuGhyz
debOS5ZtHAJb30LcUOrJthv2zjhdxnQnRn7iO9TRiLNM57VHZVnKPS6+VzCTkwqX1giky6WXsbxm
Fzd+ccdzGpFoNjKlB3icw57x+1JtU8BYko+UZfJ0EgkiPGbEXuC/ltgbYMQVre+yIK6HD5Fq57tB
OxO+dBgTAeGzIDyFphsI11WZ/8Q5b5FoNhtGrWAJqsuoJbmbzVIi0wdeEx46llTE2Nu9ex5ABk97
SkyabW0FAdNFLC3lxgsm6e2QGPjFu5ux+jgmhpL8JUxQna+GPk7UlWgJRNDQpFWKuiArVfLMSNaj
ec8ZFKh930DtZrRb3pgUoQeaFVS6z+5ms8QWPSuSeUJMnxFYyfJuAVGV7pikRT9VDZ8UuyJytF3Z
E4m5Lm3DQooWidi+ydfTh7WM00fiG2UdtKd9eWWmho0PKWW+aeGT/KsGLZEzqsyVr6azbWtVYus2
aAsVg6YFrUK+mkeBXT4bhslsS4JuQnKspK4Osl7CYAuek4AWsFwaU/hIFtIpHvLghbRafcdAjYVJ
eBPpbyCodwVhQCituXe0++lnpLavKKJnIKGRh4CRxC96P+D7hO4EIvK+KCk4Z7qK+mzvzIwxVhEy
BwS3BaFG+zKUZM3j+IR96vSeeUCRHRSvPsO8W47w4Jz5tWaX8xIRySaPQpCbrgu0Nyz0XHyGONdn
kAM6Ha0n1VWIX9IB6gq2X1QcbxB8FWxBrDzo8A2iAbVth6xLzxHBzkhzLZnk51kbWX0uyh3kNz9U
G31rz2l8+7vq2KgesKfH4a52O/euD+hq8IAnsbUecygXJ26hBRwlhSF/p60q6ykDXsXQZtHN0j+b
WtQ5mvABBMFpAFimdoPHYOzEvmKYvxMnHz9uaFPYM2YZmUZGkdjAbUgkgxy7jJMjtmrfAgmsfbSh
fTyKs9UKFawnIgj1RRUjFpKQwRxj5VTGlSECjRMVrgUoumRt521wd9vFoGXK0hLU5ADha4Xc1z9n
ThQTJA7iBjE8EeJ0ykikIL7eepp6XPxsPwVlJrdk4PBKqQ7qCyjFWo3PTJ8DYENzyIkPz8Qy6ylG
yYYCNpTcbXUfR7+xU4zho265jy/5tCg+H8WfDe8zNczdC4l4bfaoUO3cNDuDHVFLkJaDnZkV57EC
hAWbD1QfZvtsThWIK1zKO38KHZoIqMUasV8aRftaJSD7V/bE53QTDy794G04BxceGX/s5Sft7/Qo
lFvZkGlT3AmMzdRJsF6yaO0tiVzez51nIrgXErtMAclji5ex5GHnsF0RraXr/aCaxn+VYUqvyYpy
2eHLxvvQAAHqEYOzv2EnZdjtp77jv3LoohHHSqx4y1p/IBQR9NZXN/rOvwS+HGojDlDApCFDJMQX
QrwnjGPbnYeOkHxyob2vKc2JrqZAIR6e3pO0yUgTxwPshEv0AW0QeV6uXbn3zaw8ctXAOVNF1p3P
6bZqomUM8KG3ACCcPEzFdkbsdIs+UZ7YLxBbX1g/s12pUFrne8WgA3FY/P9cZCh+eEWG1hEnOTlh
Bo9eEdHcltQ3rA17Ykr7dpJfaFPAl7BHw3Q4B0zrQa82XnEOy9bbuYwuCHdpCjVtKCgdzlsS6dCb
q2xiFTcMyL84lTSkdjwTjKS5tKM1mI34L+1FQ+xiPTafZPy6/4aULL64iNIfOiM4FygT/8VzS8KD
jWn8iKcJnz0p5Jn1w+mMwD/qeAi3lI7kfxaW7SM0K8ARXupaAqiT7tBUh3RCK4s0DnL5XUIT/lUy
wco2futnL0LL+2mYwuK+zSbn4vtDPq3n1nNJipl9uI7hbAn30KhJwv5gScikHA5EyhGBgvOZ7r1X
OzauSwphfaD4KYo5oz4tO6ousH+LqfBjlnSVYIuQBcK0r/JHXztjeh2cJf+1l1ra27LE8DDwm1k0
Q2u6+uUnn1EW7svF1dMazSr52/FAp3iyGQh268q3M72yclUjhKhK8d6OuXlv7MZvdmVg7HDbZrbl
nus4jD54JsZmD9jUi9/HwqU9962Osbnvz+paznQamwAVIFnRk44Je2oiZ+bejZyXMDBE1OmwX8a3
Fj8b8bmhJy41OSflBnIJ+aCMw9xpU9syeatmgR/LzeFmYEBi6xhupvDmFBNT15VXHCc1dW5VoeWZ
7VmcxeyRWK2xokLLCOJBoIHLSirCF4EVUDyNGLPSMzFpuvpimN4Dim4TDFQzT+IUFU/0w/EHPD5G
bhi0mHQNfhTLtRcLC3NiXKIBLjcdwQNI72oFWG7dJrXVX5bKH/R6phtKn0evaTnEJt8LNyHCM5yF
I8M/OGc4VSbEx20TFZJDfRAY6Tpr4Ge8KU+wqjB2hQ3FAz7aXbyv6g47rC5IVQCiDqxJs9xo4oyJ
WqZx9TTaMLKsUjUg/zVWYCMa16z4skvRuXYt9gmxJma5YkNOWNM2Fv779sHRaWPv6Md0/TZXYiG/
y3V1H+7yNOowlqsE03KnMD0/lVoOfLCg5qBQID0esF+y4g7nU7sgbtxNhOaU1yaolLpkac/5eLZj
WZOvgn6b2JFNzTknASFob9izrB+GH7ZTk/cRsTfN3tqkROFMEArwhLXdEW27yVq9VBfBCB+NWclc
F25YEPXwoxofu/zIYL3Y2xV//DkpcEHBXGOBgXxXD551ygam1/tFlEn60BQoOFeMARr+o9KYBKpd
TIAASvixvfT2VEyfWVw7xLBZsyS4QRTVOtSyO5NII5dnAXjOPemxgBZl2fPoY5FskeClFKaEiJJQ
weShUjNFsGzgMu0NS4VfuiKDYyD3baRnlJboq7ikK7BAMRwh+itwoqeWReuwjgbXWeiaYWxvbJCf
oBGUMNWmr1EWb0KH2IUnkc1at6tGEaF7bWcuLkRgPQSnK0sJNTxljttVVwQHc/fmGXpiJp55HG88
a8JL6CLPBWai6v43gloc33VJ1F8qe2hfEH+L8uA2jsEJhEVEMEaoCbWZXerDonKYENV2JdgPpU1/
yaYBMHJhogkFSjPeEGE15KjPKkMzizkoD35y3i+zhTSqCuJZKERXfQJZDIGqCEGi88VIf+82IVrv
FDavOszh0rGEo1Ys1ui4iESF3YxHKUxDQhe5Byna2MoYfZ1qh+a9aqBLE7g7oSjMCWAJj3kvh+DD
Zpj7XqMHRgmDNOeaFFm63FnjKMovmCNt+kAEAicBe3+zIBJvi9B/Hujemg3wBfNddxaFfO1RmRxQ
yUcfKIb1EXwZWnzUcoKXnibrMpYN2sb+VqgR7sgc6oU1ROOfIeziNhBIMu21aSZ7OgyoDZxtU9q9
ekh4eLGJFSA/7qyBkIfNxLX3E7SI7KGOekOCL5KR46q1A5Vt7EoX4YknunnwQP7dAhuM/mRfUrQb
T9EhgBbp5tPE9y3WxmPcfGlQG6DlAEbbn1ut42U4eMNil/8WL5itE3+DXz6ndjM9kP86iYvlCO+d
ylCWBRnOUwZ/E1wDipO1zrrAfp9KOc35nu8ij1lPYyr0mDcSdPqlE3eICLLxs7eUBSthazkvH2a+
G1H9mTVmmLAUD6v+NcriuMVz77RYK2HjFfbOo0Irriylo+iLl3dxoeOy5kfR0CSx2NB33oz8fWkI
Tcb11PolXAAny777HILn7aykL8o8x7nBT3LPdzZOUDDuG4qoQ1k5pKlsng3/WBxzj1OYM5R5tHyp
l346JWEGk6HhbiHvJqtbeGakMEKYSLzbo5Zn6pvmTHbvJXbTE0+YQVs/Bvi1SN+gPSRWXYL9jaES
/+DO8uTBDzKC6hNQ9/q9YJ+iyZ3iW8fdP9vIzxqYgzsH7fi7R2b8HQIHAgOBX3VmR96Y0yO9iPTE
gMQvewZXgXyDGakIbitGy31FuS/rvUGOZB/zGxKIcoo8oyfl4fIZTD8WhwIaerLNPFvjBkUydzaJ
jkNilfBebF0bPyClixUdhZ5wHnVLlv/wkrdfBt87eFkl3A+2SqTTzWASw32iHKKb2a3pj8qPbIJs
xy5+W5pyeIA7xTy7xgOB6I14aXwftRyrH6qy0Pzllsv9oj3CMTfx0KbTCctJ+VSFQ/BfAo/EEMzu
mACJbAAqK0v6Kl8jGJ+WN3+SzrEjJc1dWy6d37pnTqtZ7HAV7VmzRgiEqwFsSlp58rkO2jnHgwWi
qrWLW8Wk7dJlnXHLVUeJnk0MEQkbPQb9iNim1GNZ7tJ+Uu2GwHak6BGIdnKFkR+T+jtplslJGNcI
Z9qUiSa8SiSO1GZ2S2TJ4OwGwsqtbe553tXJrQElyOJm91wv7OfH0HGAy7e+xzq/nlTjr1OL02lH
rMoU7KPJv8HCJ/z1/XuU3/BDRRvELWoegT2zi033ndspHLYAohA2YOIRRlwJHdNUxy1fKuQ6vOcU
cnJlsK+AkcU07XRPZggRCaxQ4C/OdcRg/N+Swg5ft0Za+bqcmfCASCAcpwTzFj/b4NtR5YlwfmPf
RwUNFNCCEAmoHWBpatcIe31j/XVZk55lWYf5qV5inRwsFVfXKic+GytgM47OakoXlwRvyaxnM2Iz
+5zwzcWnVIHoe6NyyM6DaKvsZqwN66shSkL8zp5DFhXu3QgGj+W0Hzw2gLpjrAvNmqmyB+9IZfGb
a2O52Tcl5P7yCOm7nD5HHAOIWicvLPYD87QnkIEB8aIZbUo9lrb8NFE/TFdyfwj0RDULwRk4f00g
WI81fxUkjmb/aFe/eC+CK4G5yBpcvB/PvnFIIUZJIcV9YDEKa472Iha2nhBZhrvK9noX7Flb2g/e
MqXu3uM2ChGIWzJv9W4Y88I0SNOJURigiSErpIKvvEDMZ2KhWYivCtuX4wo8Q27RrLDYZ4nYiOAf
XqlA8kOQAn1ApTP6hB4j2F2Vacf4AZejgY8juhkTdWp3kO2rWYGVknRL+PBKPDBUntMl1ORz76QR
wQnURPQz+jA2N0Nhu/qDOnLMSLbnrPh2oGa8wTUZyAmJqz+/Hc2+kpP7hlHD/0u4kcm+sOkIcI6T
1UXc+V2I4gDoQgMcD7vKVP9Hfz3Oh0lk8Ps0iSBvKLU59LHZcRs3kWA/4jcOU5rEKC86ww1evtCq
LN+YNd0vOMf8Mk7Asoe5Hka7nY+w6JatgxUvJd1lOSwDJcMalwmGppBS8IOgaHvhkw/D6UA0x3Dz
D9Kc3zNNztQDmqpKIH6h4mquXuqo5QK+0Jo3eAh9XOZkqgADtG8grraiS+Ld9iEFtqityp9GK9Md
NcQmiAe+mxXnCMCVBaGZnJQnT/CnslWEVpMRMQp8jk+N3PYK0TXHbDi2/tOie2I3EO+n5FgPuN14
G8hFTrlCX10trH/Y42334AMsE49T0kfc3mgMSFHBrVZvWrcss7ub5v2Vt4SAmS4r5jVcnMxhQTvn
B8duchjWeURe1y8OFyShfeTIw0BOCmvTTE4XFWadPGZEcwJpo+YHb48RibiVNGSZX79ZRVbSiKV0
zSTaYpPfumNJ+o4cRqcHxJYY/TW1Tutv3Mbulz3r3Hw+Bcy12MiDYK7+oS4O+SAy3u/6s1SQBfe4
DVyzu6UFzW9ebo39OstvMFCQF8SLsOxqovDJzXjPqVylwkmG6R/qEsFq6zbXZNauMhQsK1FbTXgf
x5RTJxWWXQOZFyV6tLtd59BhCqK1HNnfNK+u7bxULNESdqNzV61d4tad9UJM5/hcUMknO8Ba4qmO
YXGuxO1bZtxZ9uke008eMuKoOVGLuDfoi0wpLkIE5YHwScIraJGW5gDJB/lARmn/mc0+FoeQk/Yw
on3l90WU9gChRkU/wMhSHDWxaih5opZsQJZO85WtBlEWUeJZwDBHD3RXwJH7apwZKd4gbbaok3Jb
0I29NW+F4zbuQzKPC7cN/n4kQqiqX/rEmfEnLmlzHQXXc+hoE+4SaTOZYk1bLeh/C0nqLUqQ9ol+
osXai7voLygbtzkTOmAIL5jS4cJ7X/qodYV+Qa5B/DcqD/qX1spNBKFwHpLtUHvefcb2cAGoiY00
bZvlp+Z9j+muBkDHDOs9Gy8n6z87hGm+imAp4Iclu8A/4MRhM165IxC+hvYPIZYbOtne5dSpjh1d
2LhtQS9Xw46VSups+V5tLPCJCdg4FYO7bBvmO2G3aWv2L2qP1qPnfBQpjEr7yckzurym9Sxr39fu
3O49p+NTcFI2DDyKMaqRzJrF6yA9U9BsWegTtGDmtBFpGvl/01LoiFgoYjyQnzWQ9CrA2CivzNTx
ijFZLZ6QM87zXaYxXfEsw7Wth1FzmRKdcGVFOjAQHTjd9mATvG9WHwylJ/rqft9UMOiPCCnRXaU5
nIW1h3/j5WYPS7ifrQbzRDV218yiwH0ZGDUfWmtyembDcU/V2BcOEsDVUsX4h1A59CdjcWFssMZw
dBLAVsUnRQou9PouiO+ZtQMFMrh3zNYP5DK9jllPiAplQwKvLiah8iPIRXENY+gG5DLjp8HGjUC8
d+WaYSnHeWQ1wY9EZgIir0HZu+mYlzNiqJLhcYk7Ik+YPAQnojjIY9R5FJ/t3ArCt0YMw6EgFCRf
qWBEMEE02IzGLCQ3in7QtIsU1R6Ip2Mu7GQT/wkaEkhfpvTBXWkLkqtqHGt/S0rXvUFWaeRa3MwL
B1UmE5AjL6QLtxC0GtRWrjzoZAbrOnjED1AAVUGwo34ZzL0mJmlb0KD72xg8h3vpgrBtti3JJnI1
DkAKdnnmUHGNqe1nxwlO2l8TT+juMClC3iQo8L92iTHRJsqH8w3HhYiVAyupdDk2o4FQmGYU7LzJ
knh1uFltvO/Z57Do9Ruu6DuNysR3+TY6PR7yvOu+umzqPXROpD7fsr6BPHBvt0OX6guO2iYYD4p4
vu6UC6ewUfdwnX7YjcaTUBoARQi1mpKvxjgT+84GJ+Ma+TtEx5Y25huUUz6iQ5ibeUSuCfTlMxJF
vYcvVoo3iUQ8f4LqEbV3E2Qs4lnh9oMcBMKobqGpaYT5zmEhzWxxgb+Aig0n8aph0JY9q9JHk+CT
rh2wzk+oiDNqd9xLedypO5wUBAOxAbiRWxbShuZ17XRsGfJ87G5uljIn5C7NGSg2iwNZo4sq69ik
vKzMggpm50Tb9WTfoN3l+GdfXswsbKOtLIKKNoqnUkbZzkmIvYTaMsAffspLYYc3LIvVTU8hwn3E
F42ny36VE2o5xzsajEI2m2Wuwy/PKvJk09jW0r1qotzyTYFO+Q4j2vScWlFmVrhgGfRMdPHBugNl
fK0YSD6VLYUyG8vOnNzARbvpYed/iq04pZsxRLXviNHMjj5S6nmvQdfKT4tuPSO0BU1Qth6tLIb3
t6QFoMpu7JbPRRrkuWte7gKyrnAMog3pqvBrScth+F3yyZ2Os01yz3MQgKoGBWHgFAGsyYuITSpq
07lflZFG6iL8FEqbTJgT3w0+ypNzAFuOZWEZIZ3ccOF5ckdctxWQcUFSeX3HKRhJ9J6xx2oSj71A
2Al2dJB7yaQt8A4wq2CEbmji6sFZOewi4bkjcUuL38BFoMaRyeGMRJ8ELrBqOYGOqBUpBhLrYjWT
M1+HKvb0PyaCEyOcyBYKX3vtpPa+goyEgK/A6453Hh70EvRblPl5/F3bQehs5ZRM8dmBwjKQd2lP
SbR8TNxZ/xKEchO1VCeKRyvMsSpsNOKRiYq3K+y7LA1vtio64Le2xML3xErSlR/a7S34Ho4c7fRS
i6X1ttME6WWLkjgf/iSNhIzYtyZgM9qRG9i7Y6Xrlcgc6wi6bUqfF9whVlACsVOatfjwinls7zB6
jvmWw7Co7mFHSWSGgO/iS+qh6nhobbrsn2jqQEJt7U5OEXtlFJ8JNno2NerXo6ZwbqrgqPhwud6w
fwyMsk6hgMT8MePaQx1fdlqkLN9qFkbGsN/TGwc/d7il0geLw/8RXNt3OA2Lil8kzgc2i+xZUn9f
s3UefzoZ2C2m3URbO1O3yt4HTU/hvAALTIAU+SRvbDrEYiGRWEFkwLO5JXXW2rFIVmEFnvj1BYF4
GBO5li6SrQuClzE+dnbrCZBejTLzT02asL8fpWJPCqcX0/JnnlE8o8l0kngzylrPpMh1c/7ZSbbA
GwMA1qzdnKcfeW0LJG9vGEj1iCK4CqL7VkVje0Lw7Abk4jak7dqLlYY7PAnAVTkcxtHd60ylwWMC
ep9eHNOo2ilkn+7jLDwdH6KlpzaJPCd2NrnwSqxlo0hs68WuTB7sHIIpZ45cBObXnp0KeBPfF7rb
zzqRVApdBgpvb5epR+XSgqC0fGLEJ1o0nBaLkwIYRCmEYD+kzIGSC6xhBxyvqfJDCQFC1rgzOBNJ
VRt9m/eWSKFMrGYW5/oz7/tevagGFS05TK0irsj4pGGu68wkbofPnMaWNTIDsVBv/AzfCf+SpcVP
Ncx5tcaK15nVFEdCfuZB0mbJmTfHd/FM54j2MRBUHKy/PG0ljfZCAs01Fm0E0UyxWV8FWaPg6rWS
GAeWYhPwJ1hG+A7omzW/S8v1/TExAXEvbC1y8acqVPe0HnnhNPWKBFvlTtiPUc0iYsaRLpDUQ3P0
5cHV8eAiP5xZLJxKxbz1YGSQ3pyQwuVsJ0GEKCyMNejzeib/aw+Zx1dBNTf+Q/vA8I9kIycYCElp
IKhI6C0dF58x1lNPNga9lTQ89dJulAJT7SJbZl7dC/UQuNB1yKGO2qg9C5whSt8xzYb6N6/xgqZA
eSpMwEV658MRMtkd9O7aBLsa9FrTbHEDOyXMxUr4IljD0cc9PROGYNC0B9ky7vIq84tPBt/heA6W
bOn3pmoJqyjjMDU72lWfpCRAmMlOC5tIPquTQIwYW2B/NfY8E7d0w44eGff3I+LgBHVn25UO0DAT
BD1+YBhg23JQ07Ggt0IjysdTbkpUbBD6UCswMMuK9An9bMOc3xtzoo4a2gYwiT2FQVVR828sE/aU
Rswv6NaSirg69NTOqnNn0nUZ2HjzwWfzJzastASCiiwJD4KU5R8OeIaMZabkpXZ7Um0RW7w3hXCG
rYCiaDCLd3i6JBYSZkpehIoADwJzUT0l45HMqOivq13ylbUXBd0fohHP+6a1sTWWXXRxa4W4hSRe
uTTmEU0dOTjD5MJcqLOu9HfM9YAi501nrWuy1lj3uaM1sszjMOo2GqefwX5CnvJPHpj6jGIkA7OX
L3RRNlU7BVHhTVg/YgeLWwCjFBt5k6fnrmvr8AyKYazxOBeo22Ki7J0tqylKNT+OyTDxs5RHyrfq
DE1nPXkL56EJCWCxguTD6ut0OZSAHDuearuKzrz+iKf6Meh/E7aOL6IQEytffGjo5+2aeriSyD+Y
TVEnMBSnYVsFeVB7qwkTHaiJWfH0WzBQyVsKufBt0AHew+xSiGypbhQCFBqU5ETcjD/eIyDP0mMX
er04+1Mxe1uiIpLXbpRBgCaYHvAK0Lx5ywIkl9+qipnKVR6QrQ36Fzfe6dy2vuLAK/56fOYV34bd
vQ7WMmO0IgSwXBv0Xz8gZDD+E8zLCkFHt0DOUYnmCaNy6RwXotx+i1jpGsATyHFUfnpJiRCMjcOa
LzNnDnbx148ow8CThuHySJBWcl/DgZr3UVl6zZoN7y3NphZ+vfWJdyZ1pvWrA9rjRG5sXYcNM1Ck
j4+9w65p17fkVN0vPZP9Z7ZVxHLw+ST1mtEw7Eg0LoS3e3WaHZBWQ7rHwJW+yGaIm1OmXBAYRO2A
RleBJe7meMQBTLpo+TQKOda7Us12QMhSKEnTGwxaX6nS7rmpppxxNAfPLkPkXO2DtI7vA8ky+zC6
zLdI3ilC7KkjaZFbq2sUECmZRGLl+oyc75OqNAra+CAxOXR9wAgmzqy1slOsCIKxqn9kqjIdfctG
wDQYX9IYVDEmH2KgmzvQvCTuWMrHeWojFyKnFosMSRShsvZVGxGMkaMNyJk3S3RNmAvZPJMtaj3U
wQScEL5N5q4Qp8WoM3E83U5mzG27RvHifkcxhraNH1neE0ojuPVDZeLHphTZP2ll4lIxGGf09n9Y
lxV6yPfzZbkdgXjwESeWcw+Gvc8YnkHkrS4euAp0Yn0n2Fpi+A6JQQJrlt/ghf0Z5oCP7KxbuFlU
Xppf26bq9QkzgLbh1+lxJI3gNlnCBYgkcJTEc1lL2W+E0s18RuMe6wsiNawRU5Z8UuLNihwvHb8M
eD68k/ESQq9wOOTvldXrn4z8+H8ZtE37dAtzfrFapJdr9orVqeFXSjcJlnIGNDaRGy+13YVvMSfn
kzflukDxxXEr0OK34qWEqquPBPKMOzZ9fMpB5JNF6GrPrH1E6B2VzOzvJvjP0Q+DKhcBB7SyYi+8
zHUOognS30WI5V/AOonQxWHJ9iGAW9x5ViGCA3XdzGIy5LcnpFrEWFZ5WULaWmH8TYncg3Sv2Osu
PUBByT6cJ4VJSe1B8JQ5UzJCmJaTGUYfDheC+yviqj4+8g26cJttNNCbSng5qw0d0sNNVh7B6YZk
a597vIzpanAn/FXcstXd/zg7k+W6kWzL/sqzHD9YAQ53B1BWrwa3Z9+LpCYwihLR940D+PpayFGS
SpMsKwYaRIQM9+IC7sfP2XvtuU3MiE3BONCJhFPu3AXKzuWytM23wc+GF/yOYHUCy8+yvRdRNG6H
3lnPhElUf29o/8A+SWirvZbW2P1sFxsDftAb8pCQh6Tav8hFqccfOPBoyM6VpX9EZualHIRsmK+g
yDzSCABaq4HyHRgmhlDEiKLhIV5CJJobXYbRu4OAJ4Ndt3TuyU8I/t5UQHhYS1HIi4MYar+8Ghpf
lYeOQ527db1GtQ+yCBmD645kdbeNByI/SHZdX+C2fzQRZJY9Q9QVL4iEgrwkCnYC1WDCcNYtya84
Li2il63pJSaKKI7Fq2YYrC47wsGmxxJHNaAbNy5I8UWyhAHaGkH9uKHlnPlDkJPukrXUw7oPVXmB
qIzIUCAU1XtqLfSiEyr6B7+S2QvusuhHCBvP7MuZnRstR8C5tB893O6JbG/CmuJwG8UjEPWqb6NX
CgwsSaCcNIO5KmxoBUWM8DYeXbUQnc0y7JTnEo1FblVebDOJ87+SaNE4u0pL3iP9YdyoE3KZJ9K6
/dvC0e5PIAIj3HPZum95jJrkNCnDeditkPogEOm8fRIDt7pxsZJk7N6JnV07Nua9a5O0aiWjwkTA
WOXjON/lyl/OgLBPYAuLCYyiXQS1u0smBw9MbbJO7kTXDOAyURf2p2asJmBnEDacoxOgD+RTFWQZ
9eBJdjFWY3uD48Mf7kzLWWfjt9hXz6tOpadyqJz+Ym7iBl54y/l/s3DyUfvYGlLvwDo+n3GUkAiE
R3fU1rWRWDO8kx1y2tljOnXHZ5qisX1T1EwRPrDa4N3eD14NgPQwIrBOoqs8QiOhjsm45F2/Tz18
ptQaqp9XHoJYnkM+FZqTKQgHchIG5T5Z1YiCNRnSNqA+S3AyjIQEd0DCtds7W6DZLJOukG7x1sS5
vhh63AS4TdAQFMRBITneZbMcmisUeHN3GMxcoSREC2PRpXcsIrdsOOBxi4udnt09w10MEgp0brPJ
ZgpQkA2eaJ91hlDjiCm3rq5njKIWLsoQ/PMWIlcZ35IBlgha3gvdGuQ2M1piJqZ8qYQPRRaCH+l8
m1lyMReG9TE5LazTCLwIEIywJKMuOkM40nOAlN64Rg7ogLUDB1y+XZQ9PcVL0ErMv13RHtATOcXe
QYp4ryI8ZzuvgCh+7vpW/pSSFSCuwlpTtdKEQGdKS7+VT7Tjhl8B7y5Fsq9GwgEnze6MFUjbjAGJ
sN3ywKy7gFc1xVHXavROtUNPmXEWRJsTUx0R/SToCxUk9EKpD1Udo/v28PvGJ7J0Zo4wSrZ2eaHi
oR9+ss+L5ApGBPcrxb+3MnUq+SDWQv0eCUQUPgCdWkeJM4h0gs9mnuhDioE8PpgF8hdbXeSLk1QR
akvK1+HZm+M5OUYRkuVN0014zDiFo2Dn/G7TTIkdziuaWhFQjc79Ypv6FLvbEmmSc684yDNUKAhV
T29iH78qGwFEqWwB9Ew1BAQSloPvK38rdT3fUvwIlk4fSNQVrEf1q4PXMV+OwvW7x9GxiX+jGd6g
HPIs76zIYCbdmYSa96XGQKFPbkRDCO1UaXCix8u4mSNlDc9xrPzqvDIoabe0VGubNlHTBjduNXX2
ng6lzRZBUGX1IRxmgQd0awrkaVzG9D5dsJ4PyN3H/GyMDb0yejABmqcITae8c1Gevg7Yw9yrlvzi
/uCE1BkgFQTvzJzxcx1GMtxXeEQ7mWaL1y8mS7ttUZu8M3lvqu26o18xE6c26zUDQvSoVljHj3Xh
z2+UF/N41wREOW/rUeAt1eDOcBBZtfSLDdLzsr6KOCmnF+Q2eOl1XTH12QXwDJlVY/0oaeigLHfx
b+IKBMUvXGCrdL59sEwIseomIDQA81p3WSF56ds7eAwL5Qdzf7SLytjwUmY0VQU7TBBat4l2vLZ9
5IhhCCGNnKhg9GQtPZEUjQx7/VzjV5lgWgxY2Pkvvhs8934wdz/TgJPzCV/UoE5055zkmd3OsW5p
lZvwXkZp052oZsgYNJPnYiF3HXaTQnWyvJ0QZcf7ddjjnGyFBW5Pxm77yDGaOTZDJps0klDiPg8L
RY1KtdMROAv4wmpRG8kDTWlDoS2INfLP6wj/zV6rpCve4ROAuZhiL3lp4OectVZt0RbRjhDEeoTj
U75q6vieXT+dwb6GlC4jo99Dkte7bUtHmhyizGL/9IJRXGsMhyGx7Dyru3Xz0mu7VT8HAtIQnW6w
UUz+Kig16INgcZad056W0R5WeFWDv8oO0Hkyq5mzGsaAD5m0Lf3lPPRwNtHnmkBINqNvN/ACDck8
HSqPaJv1KFOKOQ7aHU05Mk6ZiChkmuivgTjzvDxPNdsi7sg2erJj8C+05I11ZeF3wLTU8TJtUeFR
0KNUk+MaxJt8Q2TdfxAvgATJQnfPGLlOFH8FWAZddCuBXk4N+BMPNm5khYQ4ZHCM7W+nwgFXJJpv
9MjUIf5zprO02jVo7F8Q8zPRS/RkSJvFcviKkEYQG0SiyplWBA/sR7rh3/plHex0opivWx7QK/CG
NDLzrPKHZwij+duyiG6lq5nQ2sbe4N5BDTL3RoT9K8mV5YfoZPYjnL3wXAgzwHOsUeNvJvZwHG/o
id6EGyO3auemrfeETgXWPijy9CUYSmh4DqLn1wTL2oOFID5G04zmZGdwL14XMbFZm6CtEF3Bc2vf
u4wiheG6yO5w1brfAtsVH1mS/DOzaRi87eIXLZLsQTc2EEwnIyAQyTEju6h0djxmrIkTetNsx+i4
uPCRYwJBIuy42SBbBK9sIJeWLHgNVsZZNmQY4ZRkepGGrGlkozAtKnyNX0jIlLV2SWe8E02MYm3j
dzaHAg58Vo65T1Yfraw7vSVTs/1FeVUle2FKL6FuKQF4pqXwLnqUhjamKsn4269qvmtDxE3CycIL
8nPt5j0eI6iLA5FRqFV9G2EKIsU0HI8sBMUvMzbyh2VYa1c2eGGdD7Vu3j3megHCvaIk/zWgAb+P
LCBY+2GRzXXvOv4D+02kT+TxkeQwI5aFi1FynzYDayoHOCvx2rO2X91XZozyh7bpiKYU7NXk+lZM
avcOc5YP2Q3Wo0EGfFqaWtyAV15BOxCaOgZlWYzKhG19a4JUFMckjPCjzXHuX7T5EjyVADGG7QDS
AUljVeEVSQTUBqQfOH0DxoC3FkqZ5swUvrgfxz6+a0KHfRDV4Aw1YY6ma+YcJYwO9OPuJoZTdoG/
b/lhjxTl29gl8XqjJw7ijFUdzLVynKZvxp5BZnIeZdjJoLpFku2WcssotThTKJzG7dCq/o5ZWvOY
RnN1lZaEZG0QytAtU53X3eUAIOnNRN704WQpghHGX/roZn1eHXqblPKDZZFDv0VsToyl30zLd5xU
zYPfjhHKEXu1CfejUxYHaiZyzXnvq3FrW5RS+1Ili9maxId0hYLO3tDYy27TzI5/4IDyaAyZSiU7
7IzpfcDZ1tvyyhVvg2t570Haj+mOJ4GkrJpT2X0A+IeP4WDe2TM0aC6C1ZuwXaLCor221NlTG8yI
UwrLqMuodkpxCKiamo3XpSyeUUv3iPAg1tRNAKfspZ0mDx+y5venYgh5NNjMUAWxNoBpH+rEuSUR
kXUKNpfzFjGz5qGqGA51c5+/qEHkLzBcyte+d1FTOvYsLxkwpI9hqcFC92WtirOxSItjPgH+200M
s1/R3nAwColqcTdmQflE3ZBS8nqiAsIpkJjHJ4APTMQ7nK7jmSw5QfshKm9ITzNzrZaXEVJTXVMK
EG+DssqhX38ax5HKn+3aeyfRvTXbMVLtS8GB88HVFtHLuD58PEANcwEsQtPewn71PY/j8cb4+PUo
rYWiYBsLuazqK1pf0OXyJ8tG3rXBRWojhIyiwOxo+HTp3kb5g3qzo/m76YZgJbEzXaGhU3nON5/3
lym6LjMo5Ibz7iZqo6Hf0h8aa4bhjP/3qCVAP5NunD0r4r/szZIZws2ztvMhzI0xIRFNF3LyiiCI
yUPBUnnte0t0gRqmnnag8NPoNe1i9yNB36Q3CLc6uul5j/OiiKs3jhz5hZ2YNQfAOICKOXFEPhkr
c/kMAtiZb+jQtoBAkGldxdMkijMnnYCawO8o2ABFA+QzXea6OpVtuqotwVGAgGpaO9pbUJjHC6iV
DA9li6yTfoWjrsemsH4NKLCPav3ooFsjg1+OXNN3PRcOknc8ehgvRrXqXLMWPGGQ1s1DNhXej6Dt
DLsoayCWVbAg+9kWEsAS/c9LOUiIm5zLoPb48NNyBuuMM3YOma4EZQtRTKQgwJLbgEQwNgRp4RE7
jBKWM9WCNns7ME4DtGQo3TmVxUW1gajQd8xBOQbvHQ5C5L2JThBLlNvReclCRKuY4JgPa2TT21qg
XhhvaHhAuF/KWaJtSsmZExnY0I3N6dDaQtGtn3oQg9DHGJhfMgp2OPfaIyc72zHlc05Ibgpqvwq/
oc/H4xlGhvlVz6iSnwdzuUM+4ZqdOfmr2brk5Cbq4rXNizK+oISQNzwBDWLwOo1/4EeunuBU0nWu
QxkV5xG4Dfrxlk1rIGF01B3a0a8eQuJyKJ6zSF1JzE2weCZtXqOoZ59mtCHbXeyIyNuPmjz7jS2K
GjkPjeqdYbLlc2zFGIk+v2tvXC1GjPrKan7wrhOOoXVYfUyYfciVRVmBPlUO6ZsfYKd2B86Rh9KO
gUJhyOvvArKH6DemVXmGbr0eaUJ5xI+tJSddDm8SzznEecYgTIdBmkWBh065y9AGDtiESSxgzMom
1MQoa1134uHkVyyvJ5Db7xGkIuJuliZptnGfRd86pKMT72vZX/tVMVkMLHhHNyIbcKrkbtuTcRCE
v3iuad7AGi5ppKf2Awti8RAtZVvuVN/N3x1sFncMF3q1pZXeAPuGiHXNRHGVKRBY9+x5szkjplba
26UL7JVIFYLPcKIxi0CTTMuLg6z5qphweu7sAZQG98ym4eapsUaTT9K02TZBDOWRO8ABf54c6F02
81NqlcxS1S4PLPfK4REkrSUp/Auiv7El8RuKaue2LvNBcrGowXrSJe2tZVpBdixFCbYfZwnMvs0s
3e4RZHPLWX28b7lM6NbGCHnocjS1e+qs9avVhdM8a+FzYiumMe0Irc2rOw5T2KKoaf1dCWA/Xds6
WGAbKlk8QrnkJDZgEDi1OGyIbEnG8YlEw/KBs/b4Y4rTDAtRR1CORXeh3pZ0K4tNTJ64vY2WwjlC
6yLmqxORW1Mgldk35Onttw72XsqeuLoWEoseC+VVHENkSDlHuGPifbCW+N4On0mKSzjvzVsMF+t5
qRmybrRL/3ZPVlyiT42PiewYUaredP7AaQsleIrOy+TJN1fiVADGSSr9edxZ5T0awhhdTgzmGsZ+
Ob3GNSXWNi5rlNnQGp0zFizO8B2Ck3xnoQowJ2wD0TXtHSZYLs0OuIwJu812zgqVbvEV6gAXfhKx
9DPQBpMeVeZHkTPdOeCC6vYO4QFMBBuENTQ329baMawf43s6yxFVVl1ZuwnXo33dTxxyd0GZoymb
fYaxZz3xoo94d7sTyECbUeCCtBG6FYNU5tQiHfbpsITAF3gk3B0sHvd1sHrIkS3xk/1Z7GNnP6yP
i+L28hbtGVlD3eDMCa8SjWBLKpfl6eZgYXHmzEQW+AxNkMjxqWqoqnJfQofwJfEGCJIIfWWK2tlA
EIPKHH3HNOSuYY6Ld1iSm3uPtLLo0Dh6+t4l08p8aQXmYMarEqECqg6Cu/qheqOzKgEXCCwnGwtp
8VMK0gZOjEOA3qYpEVruZJZB47HtBA1IC1MbUF1SOW99DWZ6ix9f3CwQh1DDKEN61Ig+ixTWXrJi
+8EKlu3izCxnzpQm3aEsdP7sz3OsNjWcLXQWlAn5qe/qgAhpXHvhkbQuTh/0CoGVtpxoPtIhxe8o
epRbZ4XldfAKqWDoNEojw1NEdwRz+0T4NcSh/GqZR2nhb4vG8lF7BKDssEiEwXXKovx9iE3MlKhq
fGfXlKHhxEqY7w96AdBGhqmr6SMxt3PvoMPU7Q5vZXqbZK1rtpzpaxK7SZjivcA2QuC2T22zc5UV
vyyyQOEdJW50m4+l2+/Jd5LH0bNJVZpUNlxR5k3JUXCSTDaS3cfm7R/g6XT0LN5BPKVvDnmla9KQ
VbaPkNr9u8IemCKaBf/JUQ2oQNEot5zpmB4kELxhUNHWEU36hsW0/IWR3Km2uR3izyBAz1n2ltSx
hXsLJwcOn8SijcLxBNYeNV1M5OW4Y5dsKWBge72MmQ+qD1GGfpN68Vt8MK6D6DKK12hqPYyncFAS
0SMhduXBp9D9RbCYne5cCgJIppnfPEZeXzx3pWbtBvlpvTM6bxoqO8YOCLCmWJ/1ZVq9toCvfcSI
ITqgIa7owREfz8mN/I7H2q/WaZjdB8052VEVoEuyP/XGiEQMu0lFBIRHNK7oBRarPGJhFz71mWMf
87zC4etrkFVUcd1kvaU0mlMyaEPPZYyvwTnTFWx/EZY0OjsanuY2Q9H5CyZxv2xc5aYOUrbRe7Qa
4X83jQjfdDqmZtnYLOsf/TjzsATt1L/GYTgmO5/u2t74vYu6WcXui2uVy13mpIjlHLfLSBEuneis
XAQh9EZrnnegLSNdvGKM88OEYPFapLUPL4GhqqkBu5PdPPykrqI1yotXp/kd6pdYozn1q1HQZWAJ
3jnxPLBQ2EKNwUOAt6w89PGovY1wZpMx3mltL6QHFtrdOGBkBThzJ5ERtLuqdkf3Fdp/yc+RMTOm
b90ltnsWQeMfGMZUc4OIiG4xc3M+N42srWMVzHcTnsE1LKN3k2NPKODEN5pt3obGiYJMsrOhbT1b
YRwuse4NkJA+C9zpVpCIijdCsUo1t6HwBOMYWAGalLVU50P0TWj8l/526KoJR2eTKvD+kLCAVT6k
pD6Dwje1N1wQUBfIA9HTqTpqYgvLdzyqgpR7V9SdgbRYV3oPqAEUIuFy8Fcp7SNnAC0f547GlUsv
c+qvYn/wuvLkByQr6Qv894wUmK/4CTdkcmu4OvsuW5uZe4CDE7CUmHS6jU3b3l4PBhze8ehN1GCB
tdzm0PiLIxJuBnOAOlkIC9mzqbMLMXJISQm0tpNTVmRLoFoiURXj1Er8MuDYU+LFF7A4RP9u4xgL
OggFwRKDmyd+TglWHDZpi86U6iEpHTyxWrkcvSnidpJM0muFVJ4wzhbpB8ORhiMMg/bvbZnkH1rK
9hu627bbpqADKJoK4li2fRKqZ0bW5PQMlXAclmpSzXdJhSFmZ0d+7m7HUbcfqwQY0r+R6Qo3aRW+
eqTphJkj+CGtJiklJ61p/vA1xmmSrouJGQ8yfaobLArZHl+VfUIdKBTdhbq9qjFRzptlboMfXm7m
Azx3mu4EZ/SacWJPg8yTLgI3M/TJ64Tk/ntEHF6yn0q3pKXEOYxcMSZd6sTnYLLuW9JeThigKN/B
AFN41VPDmx0tapD8aflXssDkQlNQeYh6lh4H4aSpSLccW8J2D9eIBPhKkR2SjGXwQsMcOQrW1kKf
awb0qCO7DC1j0BfWva0lrRdWhuYjFiXBo8Wi1HDhp614oK5DgxUFFL+bxSYfdG8kGpaNUuCTpG27
6RkJJ/hD6pI5yRYzI2qiRPiEtLvS8przfn1Edik2GOtom2lJIBY1yGTgq0Ck8BWxX0A0F/9Jc1hl
PIpKQpCQNwqMXcg4SQxpMuLSDcvSaRoKRh+uoJ9T1xi6WR5IOeN8i2AbukBJPMgQt74+dW3Zn6dh
F+ldMgozbn0V0mcAp8L/DT2HRaqswh8og7rnAIEnhSimiV/KadyfYMBGHhM982TXogcJP0Gn3SQ9
iNIdVjX5HNg0dQ+lzts7BGC0jvhu2WlAM38HSGn6oUq3vhJ6xjKSMJoJ9wTSyGCPYs5lVyS2Cglk
i+N3JwVG4q1CqeyQwqDbfEt2Bg0zpGWBvVFSwiDwx3Bm/JmmP8u8ZJhddqV1Dboph/Dm2e15mZVQ
lD3tN8ciIabxLNBmubD7Nnvx4o6AmWAAF7iDX4CYELUyeiSn19LbhOiAn1FwOPj2QG79iJNsRtHn
LRyd0ZJ0GzVHSbKh58v5JgoZwWy4HezuHe3OJx0L8yqWvroNFT8UrcOSHkNpQacnKMwFijsb+y0t
VPmLo1tynzlr8zQp3HkEpe7zvEmS5bDTTTRkOMZhCqBAReDvRSZ9syvQrE6WjHgQLMAM+JiW5DmY
HU/vYlSBwaFm5Fxv2PShaYBOVpjuHKY0YMxNDPiBGC2cvNjhyGfzzDsHvJkc5GbqL/gdOW6nTpis
JysabZuBpQhkJUQgf2UkeK8qkKvNeCmgy3C+KpG3VXK44Rg1VTv8AWo40XRsm+2gHXULlmd6w4/Y
shOn2XtQQM3jULdMLzle4XvGmv0LcO72YYJEXm/oqYDLcVzNNwb1yI34b5xsaN6p5vcNFNL61Nhe
DCijDWADHoaa+c55gk6fECqNL0Ds//Ff/+v//p/36X9Hv6rbKp+jqvyvcihuq6Tsu//5h/rHfzEw
WP/t2c//+YfnKtuWSgboIz16mYGt+e/vb/dJGfE/O/8dhzFuyS6Xe+JEf7RxU50NTA8ol6Lp8B9f
CSqgbdtK4mPQjv/5SkaxwyiSl/aWn8hhS7jFApfFNiSnDQxONv8fV5P41xTAJlfY4vPVeB5wEPoe
cjabwnGPkQq++yyC4dxlnPDx54vJ326io5ge+J4OENx5tvf5YhnMe0bkZHqhKGsxH5HZyUJluS9/
vszvv5UiX1XYElGB9HzH/nyZGuEUhKdAghTDKnYFdUPHzwZ1vT7N0g/Dhz9fzlk/9r88GzIIPI/s
LlfhxFICwM7n6810CwfC8/RdCcIcMwHwrC67FtFAg28zqa4xR8auiLULZxwbwhsEkM9dMIT5D4vp
k9h7k4oz5meRHEdGLEu3APkpI8Afo6xZnXWaNmASsO+wXR//8unXT/f50/sy0LyDuBc80hK+PNkz
qaXoxBZ9B+mxIIvAhe4zE/FY0JuLr5ZKF9/BDq5Jlyl7BhtYDkGkNi+1FGl3/ucP8/ud5FEL+MU4
vGqFPOvznRxmW5U0/OP7MvI64qhkpKnaJue7aWMPwBTeIZsxzsWfr7p+w893IFC+5B+lHaIr5Zd3
oExBaw5mHO+ISQ9/ksBUPLKeMvhYDeB0gEbi1i//fEnn97vONX0hpONihOKPz9+0LNYs2cG272Z+
m+AM+e4M9JPYbWbiZUggkdmjudVHdueCXmww6bx+tTgaLbs5MFELrq0HzPWX1SD4/U5oh8RlN3A1
6omvd6Je0BJPYzfdrRG4vZeD7eLhODMilWrLCLYESCh7tQHLW7qneGY33v7lxrifPwLrrE2SK+pd
tCoyUM76Ef9loc28HkzMHDp3JecJzrT1mOgjB+HFenFJ+btd+tKUdO9HMPJdPHcxGUK2Kc6ZXwZ2
du7GGVbBDvppAf2F5Uju/vwB1ZdnlA/IQgFLgT0uCBzf/vIB26oNvQyf9F1kGmdJz/WgAT3RuYg5
+hpcS9albOdxOltiH/ctq/biOdu01YG+s30TgG5uOSFDGYTKgU2jJInxgYIy6i4wgwNfp69lPlp4
zeSeNhaz+m03mwIQYAoFiFP5kEJKnYmaCqetI9v+gazRuG+wPdQcCUlcsvx+JyLLORHsocxhcqhN
bsglrrMD7GOS5ZDrjfOdD9DIwIbq436PlTw2+zRHbXJehQkqC1ST5lGN0Mf3hHgyEd/GxZz21wMr
r7yrs3+OcHMrNfqWzFwYlSUHxmULZ4h4M4E27WgtmW3d86nyF4eO0NpijzjjqNwk48lg9SzOh2a6
Xiy4ardI1zDm/uVx/vqWrb+VI+1A2p4dKH6zdaf4l4eJ/Bm7BJ3p3BmQlZewkJlTrDEc5LGCmtiW
ktSNXQZx3NBIGEKImKZhWBR7B5XAWHj886Ozrl7/ss7waQRPDa0yN2Bv54N9/jR9ZWQ0YKe775fw
xnRTfAowkW9N3smJlz778GUJwXMMq7+sNv/2wkoJB3NpEGj55TZYRtbgiur2HspWfLJTkuu9sqPD
VoviNoUo80JHiH/ZIhM+/fk7/3Oz/fKlWVw93mZHeetL/flLI/biWZjm+L5GohXsKIsJwp1qDHko
mRFsoM7M3cdkdBAakE92b5BxP+dBWvxlYfn9HrhS8AsIRylls2N//hwQcpDDVtZwP3g86TJ0xMbJ
i/mygE96hO6fvKW2jreAlK1vf7kF/pcNhh9+/bk9hz6Mr/Bcf7n/dpJPHZLS/J5ToUfK0Ohi9zlM
YNAcukZQCEGk+Dk7LrpUYobiQJbLwzSpod30MyadeIfsMEUSZo1Cn3DOmfBOsOhMH1NLSFD6ay4g
TF/NY9iIo0kLEx/7SCCjmYCzkdtZDzED9hh360bXpM6B0Wkdcdciq7pgPkoqYd7xLjDDSOwrEkAE
h1v84isQa0G6gVuQyDPapmOLjSnGbYNDpIJvGbXAEnCVZ0P3SHlU3WJ2XL6HrEPhnaqaRh+nyaE3
OmJ0CA6NtNPu2GHKZHTca47KMZpE733BTlowj6A5d87dA64A8cPwd9041bcMHYvLMjWDdZzB7qCf
AzyCbHXhhvXnLSAwUp+g5A07b3R9ApM7oekyEbLRPMQWrdlb4uD74gJAGbEydDv8LNpUagwJNMQr
kCSX3VRM2cFrJ/8eBgNUUi8O22eMRlOKYRAa7avShfoOAQ0oAMOfjjxvr9THIWG4jpIU4Bm0DNgt
h17Y5uQXSIS+GTm3J9S3KWpNzTkW1yCF1gYr0xzvdepk2ELJ5OtagbWyk+nPljkK8Vzgg4PyGM2N
bL77JvL0bSsw2Nx6aYes2a1iRerwDHN831GXAFNFsgP7oDGlfcUYzEubw2IWRJ8tkTT+FgcOL9ZE
t69/bbVjqksPAcCFQ4S5/mXmwoejVZhvoponJsyKLsguItiL8IuiNns8pQLhDb6wUzZ5AooxIuK4
2zIwm62tnS/+eYxPeT4q41ffAfejdDG4sp61rXIol5YGgalhQJC5s0SinY/aCDt9AZuaBkfwpfWM
JbdBB9xWPmkMqa9i0DezMYxPUIUG+dnsTrl9Rot5/NHkRUR/CqI3LkYJyumpM3pxLwf8894hFohr
IWn1o1eQlZyKNTlSjheOV3jyoZ8dcLcretxJdrII9HzDg5AXbx1O4fA6nERlziwEkbDOMUHXR49h
Db5Jx2TFRZklvXpUMorGy6WxVbcZp1i8LwA+eLkMXYgLIwocwVvQEg2GwRgD/5rBWB8LD7kzTeTF
WqKDTuLuDIkqUgd6X45PXVN49tNk1X4M4lnXa4xKqKpD6ndiKq5hp5ra2isa1S6CzKy7w8GZ5reC
dBFiv7PCCm/+vFT9XttwTzgCBOwSges66wHuX/ZL8CgLGOTKusNHPKUHQgfi+ZLWXyp3Uop552iE
NpsKn9Df6r7fl0j0N8xLONJDmMC8/eXKDuq6aq7T+3Foots6Ae+7QcVBT3BKYPRQ59h/2RDEWmJ/
3pmUK9mWGKoi0PLEl2MbER+sI/Qs7rKEBjFdGbCz21j7DCGJt8scZDaEPS2klrmHviF4ll82jANy
MIEp15e136xvah9VzTnDGzddwda8rlBNFhC/BVIGukaEEAK7n93gJ4HToKZRh09JRUQDymemfUnL
Kv+XCvX3nU4pvg9HGcRg9NG/fK/Ct8mJRBx4x/vJR2WkOA2IX2m0u4z7Ey2PMRKT8dplBFrFuw6T
QPyf7/qKC0u4gvyaiJy+lDq6K0DSTklyT7eRmgt4QHbTBWQ5yaJBnIAD7KRg4p/AzXp3U2B1ewtp
/fHPT/OXPgDbLusMzRpowQGbvv9l253SdsoDh7SzXBWAEWBqMtY9Z8w7h0/0wbT3lyfq92dYc2p1
KbLoO2jx9WRAajW+ZBLn7z3bju8q1Au/+hDmi0ZbeoMvx3H/8/pW2x5HEN4bdkaMiJ/fmrHuyTp3
y+q+I7apPFl45yasE1D12qaqPMDOse9fz435hiExPY5IefGKcuBE600E7p9v9+/PnbZ9rX1H8tit
T97nD4NlaAlqx6nvTVvl3ztYyJcwYxXgv6W+QIuxTJhpWeLMZA1/qax/X7cQ0GoKWzoVLv7wL0Vm
7lFy5FNT3btDl16Pg2vvJqOGt8nzQRLmiuMynrL7P3/ff3NRRyM4oG9AZIATfH28ELOVnU76+5Ch
964bKn+f1rF9OdtV/ATkIztnUCX/8k1/u8lUKJzOQfGwZvme/PJyZ95MZGBth/dZrocDWQzJo5/6
1TsUOYJkK4of5wIzWXhT9gEN7T9/439zcSGFx6Mtuc3qa/8OFnCFo2xMH9Dp58sO0VVzgumgjk5N
YpsXJFW38WgO2Tu7JGfvzxdff8NPy7VYu3ksK1QxHnKDL0sKU0VcyFOdP0gVG2T5Nr8s1dmlPeWw
58AaI1XL3BsXxcm5laTOw58v7/y2XQiasYrzA0+54BX/8njTIgaGwzZ0/08Q8tZKc8wmlT+qX1NA
gB0dK4lKw/a6Y9ro8hFKKvYEn/f3aQ7LgiiRQv3lYPHbAyhY5nmE6ENoHkPx9anPMOpbOQloaZbk
927hWSe4CySHiUaqU5qN4eW4kELz5xvx2yrHrBeACsgI+BY8DF+uugQumLhIyvsmtEL/YsaUexk2
RbUXVRNkBJlYw/ufr/jbOi6Er9fbi/Sc1TxYH8t/qUowkiGbx458jxKteOwaYik9tMhHoLDuXx6y
328pVQ9lgcP67dGplp8vFSEnGPHDRg+4lNrnyohXtMMaHqyLoHsIh2z1Rqb/6fGcylmyWwpb+WxV
wZc72pKrQ1QoVtikc6MLzon+1ib9iNIyVNeQKL2LpqTU3FAzjH9pff5+a7ky+nGP0osBh+N+/r6L
mKopy4f4oaIrQ8JJBKvXGdvoBuJKK/6yXbn2v7kcTrS1xSp5i2gHfL5cxcPMuS3x7qkPmvYOc4Vp
WLQW3Ml76Oey+4XcNxwfF9e3US5FTkHDkbKfyXU1TKMN7SBA0d/1vVMetKitn0AjiEjrkqS4NaQ7
hgd3IMUaA1KaFLTemik+b/ysc8lhsD1y97oBxDGBQCsOu0cFmKxuhKI9MwbCzi0nAGd4R1kR5NeZ
8hubkx2UpOkGkx05c73l1rD7TEeKtMtJ/ltdJMUTyY8xMaFJAkZnwWdLWgqE8neHBSHbVTptI+xH
nTv+P87Oa8dtZFvDT0SAqRhuldXRkrrtbt8QbgfmWMxPfz5634yohgQfYI8xmNmYUhUrrPAH9ESy
+ElWjeOtCOZVjLqCrPrtSHNAsqCRRf0I6lF5j4TZNk9a3MuvQZUrb07WyJ8JMoTR2u/l+MUSqYdf
YAt68UE1GnE0+3T82VF/OwVphc1G3FJUBj/Y06UPdR3NQhpdwWNn6KG36FSE5+/qNMqPjac19T7L
5ChWOT2JZYFCg3MHSB8jIfrxABVMhN1TwNb96O/ovgFwdGCUfkUSGQxW48viDxBAmMmQZyq5TRy1
C04gXQrlN/iyMv8yNHG0Iu7L+41wJ7d2jwLLAypD8H0p6dZ/+MvUD0SB3U/XAoK0Nmu0/UGgqe2r
0sEe/Jaj/okjH+/CHeaYBqTOzmui1RBozbtBtpCvI0ixckHpTgKxpBhrLArgUES2/HNrpcM/QOJc
j/PcwpHQp6+JB5XufnHI0PqNo+ZD9WBSLwlfhYxww/DIMHu4Qb6R7PqekGoRYLplL4WZi12VZwie
UmvMUWCBQGJuRZimzWM5UK9BDgr9z6+2KGPvDjdNeJDYkXohKrvkeG7xPdUnBK+AOfO1sQcvXoFL
a7YttnTGCRUkadK2T6pog804kHjCyAEehu6SFCu6N/ZANHLnzaK8Zf0E+QgEoEbF/bWkbw61GevJ
6F5oVpZP6hKQAVKnSfN9FnjhD7y5FbiXfqhQPmgncPCqLbrop88zhQ9TU35PkyytsO4ssk3nBugb
R6HvPNbViPts6eEw/UbhOy9WFO0Ge7IWQsTCZv+j0ji4Q/itBRL2i8u/locG2vITGDW8E4ogpV3Q
cLk1sEZr+mHoumtvKH/W6heURCza9nZoWUfHo9z/kKAV/dBVravuiKm4RahDxAAhQEsF5QAgByrv
M0Swvt+4E5btNW/7v1pIthl0C37qAAjNSmkeQXtRMmPTtx3gSQ9d63YHB0KBhdHGQCZtW/KLJBK4
4jEKqvqtwmzg54iC5q9EY3ODQYnQ5pStK79DQO3DB6zKonzfDxmslXFA9cYMox4tCYm89F7tPaUl
z8vCN9FgEPPLq5zapAzRIEqkN5H+szTr3tvFReNir5cSIK86fCNCEFx0BCexuwScHPaP5iFwkTVd
xkbVIfAuQcjctXXpj6eoEVAHoVPXJOPCUuJtCW4fzkZdiK89+1GAauG12MWD0tNYxGENREjQxpuo
CMNiqRZ+D2KfABqJuR4s30ptHc/cw2aMEAayIRmygsiZIUyU6h5VwyTUVrVXmU/g9WxgwBFUmXBD
ImxRnDST4s10tbBbNMLrcqBRNsZ57yP/fYyiYI9uMgII8VobXtM8th4lvGWqOVm17VMLEqDp69ZX
GIDwmzyzqh4bVhWTlnIyWr43CjgVG72lMLIwFS1KN71AxQV5bhoIsZmBGncqMsyja6E6gNAs3jjW
sgfMXKyg5yiIDOWDu+Y/oJdbK6/z3/EQdr/BvWevhqbJZgc7vDZBiIBf2/mlOsqFCv6JMrwt5I+i
NXTxpBohfp06VmW4xhmFEdwNtQptkPIkIoarsi9yfYuJwCR+VfTVnxxaFk7hSa78VirTb++bxhXl
usRZMfjnMMWkdTi1N2jWkWrNwhTT6Ezs5gbjSGfXRw9BRMVKNR1YpmKQRzxkUSXy86a78YBfhn4M
a5NPk4Mgaz8PVMYKoSQ0K43jRAMFVodmK5cEomzJmD5ZVn66HvddBmOccBPFJ8Mhe78oZMCzHjJD
l8ZRAcn5HQ7yZNAJbAQDIgqHjcjkrizV5F/TWPqxlqD8ZVPSIq+eZVh5gXJkBCrzhMo+qrm+WyLa
l6ftM46bECWVAYHhmk7JQrjSyW982Mskx9E03SAUg8zhuMYsyQlTNaNY0TrHpivAylkmtfled0Mg
OwISfhOb4Q5Bl8ZYFtrofUOIGwbA9VX/5CcYVAAoxlE/ci19ntZSk+5x5MhOdR/jNNnFKNp2eAqB
aMZLk3Yn0ps+QilvcE5xMEli0T5d/wWX2wzVXhVHY5I8RyWQOo8SSXFVZLVseSJwNSb5jm4ymtLM
OxjW2VHqVfZ6fcC/TeXz3JIRLWfKpwDB0KObjVgUNSp2LZxCZEZQhuwyZx+UoHRW8UhHOlmIQlp/
0KwKn6lXK8qdb/C4oVxd0ccF1QiZO45izGxCLua1KM3098Qxp5XTeRCbhItEzzYKq+7BHpDJvrFp
Ls+J49AyJwtE0oy/Mc5/vW/ZEkvloDpNKiIF4V/jrvtEc5AxUlsFHH3Qrrgu0KG+vmyXO4X8T3dt
SsY09lRjNq5bqQoLVxcnA/YHkTKk4nRbNxgDL0YMPQhgaqx4gFYO3VsXN2U3MQ79/savuNwtZKK6
mHJSUkTqMeezL+mlJF2u5acRk7uPknExXw6gsgEnV5Z6P6r769O+GNBVwUnZXBEmD5g2L0SUqoSA
gEvUSYMV91h26rDqQlPc0U0q74zIaW8k3JctVOp7rjAEJd2/Nc3pO/wn/7VzCyJeLPDIzLFFoWv1
194XjTtsCBXFxzwWvvErRHX7xbQaZGmBD+fP8JNNcSNdvCyCTD+FeZOI8wogiDT7KaKAaxq13snM
mm5j4H/0BFS/WIbcW5KGahZuEDFSVp2veu+JjkJqqFXGd2Dq2rFAr9G98fE/+UHCojDEueVbOAB5
z38Q5vbI9vEavqD2K7AYKoP3JnEDZJ3FkAVLTNLCVQmGicK7Pg53vg/FeBXjGfxN6IX6UbdoT13f
HhenwhW20DSL+phKwWheFgQ965aVFiBAUUKCW6BN4PwAeNx9N4NRPPC0vA0CFaW8UdV9HOLCfGNJ
5ttTIzLQiU+c/w1vzG5PF71ykTSgbpUyLIK72Aur5ItdYGS9g4+NCL5diMC6cWXPryAG5VQg6W4I
i/LkPCDJ/CxMo8RxvsTo7P+qa7LmreSf6ltdJWJYWz1iMxscGsvqdH255zVJXksq7dTddV2nkD6H
eIAwBawGmfgAgMX9wFQK49J81Mx1pLuduxZjpLxDPVawGreAt964Cy4QJpouuHCR8eX20Tmks7MJ
Vg/WmBD+Ic/K/kevK9Ya+9u0WBqo2b8nsGC2GIcoBxxiI+iZcYPecTsuHALwW7Wri3uC30INnOYD
UqfgyuaYMqX0TAnKITkglzrcOWhlQVPXox36VOM9Mj2AgBvX9THoJZDbes4Yf22r0TN217/IJ7+D
C4kcFEwpy0KJ/fxMQmgwmo5i8QF70WxfDUP6ZFa9TR4IOOlnFTvaD9vs5QlUv/KbAqW/hnt+40m/
3BYWdS2Vg2gKinPzBpQbo3YaJa04NC1t1aWVwXxdkSWor5UKGW0VmBjRIB6Lj+ACkktzCy98eSCo
ydomhUvQPqppzyL0Jhlr9GLV/lAbRgoTqE83oz15PHqwihOjU/Ys0a1AYFrY/4YxGprDmk1YoqmC
52leKEVW0GgL/KEPsh4RZLG8DN+9LhHKnspOdOOeu7hnGIa1JVSmXzwdgfOvHIJUqPDD0g54rEEL
syjhLoJUen9CNOQ2vmE6y+v7an6xTvMygZGAFUOCm+f+fECZ9rKLBGAucxxdlDbG7NEKAMY/AfVo
9+zj+Cvdc7Gmhou+nTMmgbO+/gs+mzK3OmGxDZaMfXX+C8wcYdEKGeTDqOs+rlle1Q5PfuNrGy8L
NW2f0GlLbrTkLzYysxaIiFLhZ87spvMxQzAtqYwH9SD8BjC+gGCxo7TSoMLvtLbxQBUJwn7qeajC
5l7w6/qMP1nz6S3hSicVMxxzNjpyxllqe4VxaPFvEYvSCKpvhWmrm7hu0nrH6xVts4AqVR+kNtJU
g3JjyS+2tDGB5uh1uQQc9Nlmu4xmQ6EOig4NnP5PvTLxGzT3kKiUReV6mC9cn+5fqPbZCaJmralc
XDrTpsUxSwRkkOnUkFz3kEUueIeybIWFq3ludg909Go8X2UMhTr1AkTX8JIAkJkjRqJ8AGAxDCrW
CGLvGlTE12hNhfGmgYMK46M1AwBTyxL1mhQNSOhy9hrVD0SKCxVyVR4JcmrIbYj56xikIIs2DnIx
WmBZYbuEKThc2MWUxMOiaC2IYw6etb2YUsTaNevnsO2j+lasN33b+VqQgWnsdAIa05hdYbINMe4Y
PeuQDD0lpzY/RIbZmwuMNMwVLtUkf5je2/cNXrhrdNW6rYkD+w+U0Ic318d0BdSoeutHTd979qMm
hPKkzOcYU9/k/DgEpt7Cr4zHg5ZR7N5CA6vcB7h7OHtDic4UbH2Sgipjq5Xuuqj1VNn63GLhMdKK
TLmxXS4ueST2HTSipm6k7upi2rz/CczB26HHiHnDQdezAM+8PPBW4dAP7dLWCrF2pupYFHvG6vou
/WxYF/oOWQ8xzwVKPil8uzH1XDsg4qqKPfoCFij1PKBqXZZFqzxIoFgbWdb1jUbVJ4eR9ww0By+a
Q4Nsuh//M9++EnoAllA9AICL/1iVg9dApSD2F3Fwyxuz/IsXmH1qBPgYkGoICNK/zaT/jMZjl7nY
cqgHD7bIu0+rHXUj8jL008skWNHQH6N7gPv4jiCDgzmj39Gw0LKo2mugix9g2A/tl7BVrbcWyiL8
dWWEGtv7lbqqrDoa1l1BN+LUAM0OlnVQhfYqd+xyF44Ce9o8LjJ3ZXYYL+2Gqp1Q79pQIxERGC6E
seuf9JNbnvRlaoxptB8psZ2vrIZDTFO1vXEoItdfT4pIS8soMcaqDKPYUWLGZ2Okw/tHyQLzVrz2
yWcFD/u/RZ5CyGm//WehTbB6sZSeftBcACJUTd3YK5fSGdtqPwCRNk6oc3RbbOcN9ZFqR/boknLj
akW6eu8HozMguFZ3k+SnItJHaIndcxxnjn5jR3zy/PLITLUperQ0jWaXs+aLEVd0AoBqsNWv8Ndx
6opl3yxTdH0zFCqr8PSvn0WDj+BQkANvMWHFzlcmRd9AS5NKP+iWOvrPDcr1r4GuJMOqt1utJrlS
tXdQ9oG/N2xpfr0++uXjSxGOUit/UgEl5z4ffahbA2whb18zkYQk0iQ/4cm3qN0Cn1JKzMipBLrY
ZlEflwpOk9eHv1xuAMsmJTHqDsRbzuzpZZYml+toHPwirNctcpYQUVMdgZE41Og1mPW4vj7i5UYk
cCVxgV/HfrxIHABtNgg0gsjzQh9yQ2ybNAExY7CXZljqX64PdnmLMhiwbDIUFply72x1B4S1ZZGJ
Qz0EWB31dq38oZcCCcAy1P5xUOPgJa3rdn992M/myKPB/2xYABTuzodlSSMlZa/hnKLEH4riUA4E
2WLf4aiASfT1wT6b4wSZAcqgIWc6PzE6rRqUoBmsQOMF6e1eUQ5W66nPoF79YpJW4CWX2NVcH/Yy
A2TPTjU5V4fVQiF7FqrrQQi4MvfgiSDcC5/QhN4GcQVRHBFiAp5lqfwlacJSz1fCdTYKf01ypL//
f36GPaWihqEa4CHP1xoRK9SJFNs8tIaiARQy4o0FGQIwDmJq91gyQPOOhuLnEITOk5S5R1UmvPVa
X5YI6ChxuXKzc0wp0c7OkSVKzE0cS+MjyAZvyoFu+JYWk++uuW9BbbVVYH3BacjKCArxm4JZjEIK
F0qQTHI45XC4vi6fHGyQVBo8HfBrJq2V82VBoCBLUEM3EZ6Pwzu1CoMN3BR90lWOH2rErm/c25db
HiCNStQMYO3ve34+XhAR7sai8b6MJQ/zQlZp8U1NkIjJkDatbtwhl5fmBIxjYjC0iOOd6d//5zFz
vTiApFzEB61HT/q5rpAL3pI5tit06ALMS5Evt1dZUJbvljUmb3gVgQL553NHgkiXjMsbQCSF0vMf
URuDUHIx5Ie8kekHv6fBtw59lWWcp8649Txfv48RBrsRj158WO5pdvsEByVXJHM6H1bjUWr9joZZ
3CPEvXGhUFJ43AutLuQGiZnsxjQvx2PzEHHRiiQlp+x4Pl4O120YQ93DZwJ3qH2R58EbRXjMV4BQ
IdQdm/14gyH66ZCQoklFoTNdJGgZ7DhwC457kKIumn3uinBbJraLwprI+g6rPyT6byzrRZGZ4zsR
Y4FVU18hHp3dI4GVYLObp/4xQakN8aNRzaq3yQdlfOkl4i2rCi64vNNLN3m0qQQM68H1YZlBokn7
fVmX+Ny1iLYrNw7WxV6nzw9VUrXxzuRwza9ZNxhEQfLlHlK7bl7jqkvfAEKgyKfKUJrPLTbiP8ou
aJID3onZGtJ9eCMf++RzUO9FNFKl2ga3bPaatVpaomc9+Mc2Uro73Q/1dxwJcqhdeOOigJb45o09
dxEpM2cakxOqHBIypZHzPYfJBc7jLMcBstOo3OdGku6TwnE4zT26FSjVF+YqCFO0IMkuoKxcvzsv
7jJTuIDP2HyC5M+2ZhPGS7SOe1Aox6CsscDrUM7aSmDlwVa06JtdH+xyrhbXJvOklE9xXZ9W/z93
WWvUIapUZXyMFKXeFzwtL6Moje9ktG8ueKoNEFQcn+ko0nK7PvTlEz59U2h7E9SWl2KeaBs5kHJE
tRkbeMFXYOzmVhtydM86pXpHwCgH5xWGy9pTKtTEsvBPD6LjxmH/5OBN+HZaCpijTsHE9DX+swAY
Vyg4abf2wZA9/KFFYdT1Kex9RTw7eL+NCxhNRC8h9WaY9gDLvZ2pZAgfaWUXIQOnB/pDNUls39j2
f/sZZ7kphD5I6gLIOekaZ/D8hynwoPBsjtxDHamD/yXy7S5a4EEwbqwUteMNVLHB2xaBr6IQY0l0
EeGYS4TAKt/fYVGMuQWEPi/CscxBjA7LEFRGijIv7n1hkXya/gAvJQISu2lst/8DurD9UsP4Go+I
lhd4TlpqWayT0jCONz789NPnU6P77mrT9UrUNDtgURSPml23HDC6JtU69A17icWmv6+5ZSgnhz7U
PM2kw6Ga2n0y6MN2tKv4wUZJ+cZhuwhfWWV+COIEljmh+2c/peHVsS2v95CMNUS6gyjqf/UtrbLX
Uu38dpE6DhKWPp7Wp+uL8MnAvGmgD0DlTqnI7OChq9nkHjfQwRUVcmIK9nhvITC+dgvfpccwD8Op
wA+U8capu7xdCMjgv9NVpuYKg+d8W/1VCoIw6x/rWmgpfDWtXAKyLrWFQDDvRmX5MjCdyF66a1Ln
JMeDu3E+mlNUddZCjDk2SeL/Djxbxlskj436uUOaTqwHQBcTVdpS6oe0xgXvBEoCqWNDi5G6k2qp
3DhWn106XHPTazaV9tSLY4Uqqlm2VnAMUdB8LXjMn5pcpUOjGZOQYR2WyMPG/T5NEeoH5Nv2C1yI
6u31r28Zl0fgb/eIjgOgCjp75wuDGwIiCPjiHTqlyYo92rfYrEKZ1KHOg48a12mYt6DO0AIEaNja
4s0XEmBggaV5s+tzJfNePbzeMJIyk+F33xkwch23tJ91xCW+jFoQ4LvSqm259IY+Ow3wHcXSwRO8
fgLrhJRfY6b+4+gHyW+7Ie6ArZcZD5ULBnrjx0YUnhwVFd2lYkk86yDtDwzuxNAvOM+edachmb4W
jR9WG7wu0A7yysjRtiKvlW2TOJCAhEe6RF1L9dwVDeI8/BlpQbmrwDQg5Ys6YrSULfse8q+UzoYd
i7ql6wyxdt+4HRaKhLfZl3KI2uGhhrLdof6uBOUdKjKq8cMQCapMEmjvsO7RroDYGji49ThhOT6j
t2h8L9wM+Rw0ycLX6x/vrz7O7P6agv/p+PJEAzc//3gYmCcC5X7vUJvZ8KuzQusrCklVsAocxcKF
FXwx8uRQK3FmGmrUbFPppM2HznP2V+UIAe5Y1hWWvW1ZP5mgmdE8dPLmpxFlCFIUlMu2+LnL4sZl
97c9O/vhVCLQ/uHWI2OctzrCrG+RYXOVQzBmabvyGwx4l7nvDZh7UPQO7lu9Tcpnv5aqs1XoklXQ
2DtSGpli3rUowBKTXVWdgeK40jequWaTN7smkRHAdBQcP0ZPZUcYiVr80LooPtkYj5lrcLEqpnM1
yK51Purpsyg6CwxnbAkGlmmEO2CLGQL7vY1RCMZ8iZCrZNEWRdAO5bo20lvNh8u4cuKgmvCMEAMR
COucf0Srts3cQqLzGAfYezzjQDO+R2bVhk8VdK4dLRH5cX3fXI5o02mCSoNZC6jJOYgq6A08emI3
PYa+1FVI7TrxQ2q31cKXwwH7n/jGXf/ZgHSoEX4FtuBQnDmfIrYJmq17sjiid+/seHEgKA9NEv4q
PCzUtqr0Cnmjonf5rNkQgCBC4g08FXpnF37iK6k7ak1xhOMi8SBO7XeZGCNGJWkWLQ3k8MpFBVX/
xrCXaQrxBCkif0CPhKR3PtM0x8ZZhHZ27Fx8C59wdGsxjXH78hc0fYDvuumMOOl28PcXo1BaCy96
UPvNvy8454pkaaJmCkTQzn9Ga+OHUBExHIGoQNWWqlhz/wTvlumhv0DsdSN6/eQDw6CmYw1Ijm6N
NdvDde93CiiD6phDmt+muffdxXDvAfCz3KKfExyvb+BPHk+mRsOEbWNS0Jz3SzIa4t0wGOXRgyuH
J9KA0we+AphlLpLKGDYV73uwJqbQ9HuQ1ejNijbHylTrkdi8kZl+NneXIhNWGEj5XCpe0KKDH91W
R9/zuq2vj8WDEWvGCCYhf0Ztn8bY9dn/zYXOb0+bbc2lzykG9TGfvYwi06Ucnh2t0ES0yQtU8UE9
qnd3Y4EROxqakxTiIH2GVmHWh4B4/fxZBcKWIfVtdDV+jaUDh0PNFAO+kYZ3swv2FoEcMyajLQ2z
WEk/w3tJbUbcvhquEQQVncaAh5LH7SZAqxWXWQc+xEqJMEf74va2eeOZ+OQMs38pqLkmWCvwF+e7
2DUjxeitOjmWVZO8qHiXbZJUSRnQ6O6KYoz3vC7764v7SR5mw28EyELKi3bKPOtVqZOjzeJ6hzCl
7PSDBASJhkUOTN9fVPVQmG8Z7hT4knZDpj7ZVe3edRagrLthLOHgLFH3K+5yivG3Souf/DJEtEjE
pqDRctR5wz7VseesvNE+mkCnj2y0aoWyrPG97Cp9ayky+qYHmFoFbsMe8H2ruCth7+sIJqLyidKP
NvzzqaddpE8SgSDkqX3PYsfBrUMbTyD76IdanC2qASW/FJGMHutsnBSKGPjXjS1xedimurIKctkG
s23PU/UgxM4vamP7mLQ4jkJLAiPPIgyvYYRaMeqlVX8jyJomcX7YGJGCOkdcELC4s6utQ8LASWpG
jL1xfMd0y1wm4xhai6rM2vX1zUetYT4aDAeglNPLzIWqzrMiT8QlIKTA5f2wx+ZHgG9Ei7pzlCTR
B/UYHHw3/higFFrmdaijq9Oh5cy3xW/ulTsncd8AYSlSXXDWMTYFrKvAPcSuI9mJ3EqwzK3oLtMp
jlpnlaNH7f/ARwCdLIH6p1hGaOBVuz7I/Ds0rqvoQXVq4i1ISD3En7QzX/za8M2nCW0dL4rJT56F
0KIGG0e6vVp+1+vFQMQPXEdLVo7pKMMdnFb9UfdTKZolOAcVzhruuTq55eDqrwqJP08UJQZwrTjd
osRholclUsPboFKBdqJQK+RhFcwhvtmt0T5NoX28q6xIbGBfBfWqRP0gW3XcFAn9ct9Fh0ZRgQwv
O9SF1NemNGp1ERNyYsvWVePBUUrXXifCbT8CEzGolSNyPBnrTj1pvdAGHE4ys/X2UZQX3oMVYLJH
OK+JQ+p4EtN2PdG+iSyWw6LMNe9LlPeduUpHQ6I1bdT6b+JRYXzNOIb5fe4LtM3aeCw/UPKsflQN
dbRto2rynvOsKItI9zHKiON8CF+qnM6r0TXJG9Ik5SE0/XJAFjX2jogDC8h2RRwv05Z63QoXdXkP
EDmPlmHZ20cL2ttXPD7al9iOvZ9t7GrJgjJ8hi+O7vtvhZu6v6lRat4aqHrpn7KcfucyjUkG8JqA
tLmE514nTxnOMd1ThFnQh13b5FODFlEHLg03gDOXwNhdBI0++NuBwmGxCl2p1tCzMvmBJUnl3Ada
EOHDiZVKiINS6GI4l6GX/+iMXu0ebJjzqISoqXXv6EP3St0T7w5puriWQqN1lxW6tUitVgFKr0M4
lAdrzHAMACnn14sosoqCNG26ADDGlPZCVRr3O1IJ+Y+m0Lv4iUkFK4TwnWY9dl5w58Ez0xdmpzbd
aXCwqFzh6zr068qLy9+FB4qUQFTtRqwq7SZ5bWgj6pAMMVBdmq3U7Bd0Lb2PDv8T5dRQ4caJXY1x
trSLxgu2QYrKG6WZoa3Qks2HcVkUKV4vOCQI7IIK2m4/qpq+yFLSRUzXEXJO0/Hykc8LwxqbhYa+
OyI4faCRkLkFTCO8m7GsiNQSUoGlt9pbm8EUfNeK0tSffZhBzclg+d+o5eTthxlgL4l1tiv1fB/4
SfegtlqVf8f1Lm8OgPpHKmxdhcARqpzS/tlIP+r+yCA0rScJcnTcpGaaDYsCTf+7XA3dfoEuamHw
icD4ili6zwUGDeIem2O1v2+SdrKcqBCqXCLATNa08mDaPgESFOkd/8dkXUNO7a0lmETqlAlR3ESs
IYrZYe2nhV9TEQcI/KhFvU/GEj38sa4HbJBA4SBw7OMmgL2UWdpH0Gc+bjdKLJ0VHkDYQNRV2T1X
eAhq+1BVlK3VRsLd4pmBi2iN8hQM4GYI203m1igZ6WUyANv3HenvrdEdxpfWLDA2Yr5e/hpFUU82
mVQgyrRSt76Yde1razOt09+1AvH6X59KgESweygzWhONZK6bmuZahKSompy0oim9jRrp/W8Fuw1s
3NG6l3dIOuk3UpHLmtcEmSJioKFDLgQf5jx8QrinkSaf8SiNMF8kAhZrhBnWYylLLm/0S4qnDqFE
ZzXIRH4UuTfZr5kogacmdbl/fbgnaDJsCsJkooULTboI853U17P+iNGkgCSu4YGk1LW5UEVtH9xa
8W805i/ebQZEVVObUB30f+caFlmo2mPSGMNRFMm46MpA7FIj7r4Ode7domZcBKrTWLzLYFc0xpzX
UA3KYgXKnMNR9XVx8ABkYxrN7YLWOMLcd+ZoauHWS7z4Fm7lk0mSdJH/uKR54KBnETLxg++0FBaO
VpIpv+Lcf6kpTYUrHdEleSPtuAi9xEQRhFTtkMLjPjPrA6gmuhQiMZxjlmFpnxdj+hGQUpcLbxDi
qNfVcCOxuszyKGqxeaeZTTJZcy3BkQpiYpU6NHuYL2sA0+pT2OfZryawtCetkv2dakljq42ixcMN
mXvcnVrz7XpMNs/owTKATKJGzZs9AQic81MU0szG48xOT/pg5PrCKGh2ak0efuApEG0qNSKFH5Hd
6SGQd6BaK4wjbtSK59tr+gl0+i0K2OAvIYme/wQrchT8D/381IhK91euUbugLkt0plw7qh+CpqrQ
+s7T39dnPs3sv5Evw+KCSfsRFOoU5c8q9EFXoBdZ6cXJgdrmPXtZxnXFp5LfRiPwt4Xf5v4qzcgE
Hw3o99+ujz7f2tPoE+GXT8++Zr/NJy2wkAK0eKI8BbcqzXL7ECd6u7dkC7n7+mDzvY3SDcU3lF6m
7p9tzrmo9hgjQxDH9knv6sn5wHSDBQDG3lnTUNM/TB/z7htDXvTVuJLsqX5hcHhtLo7ZxoKk3eVB
5ZYvmH9DlVik6iAMlAMyOyIsK1N/B0yy077mak+sTjw/uiuQM8ZH7uv0QCvHx6eml7E9Yrmlqphb
9pETbTwW6UEYnsUDa+DMhpat0z+S+7c400+mIMvcQKDxl6r4/Tc0wrX3pOl763R9QS+3LDrhMFrh
1rKyoBjPvx6y5LiGOVn90qCR9GcCLT5U5Acvcd0PS6WX1j1mldHX64P+vRDOdyxpE7iFCQbGQzs/
q2njO8XoZPkLGqFVsUwrD8/Kxg59Wo2NLfYBipsrRJ1Sf5MOlbDvHNScdoVUKmMLT6UtFprVDMWW
dLbf4Smd9Dt9UOr+eP13mhcHC0SxwztIdAt7Scxu7VCAjIlLqZ/wgy3gF1DFqbcGdoo33tzLI8Q4
LstKDk4RdJ6fa3WOqCb9/VNbymjY4GD9SwA9wzO3xaT8xvPw2aR4a6f5gNOklX/+xaEd4jKG1NBJ
yRS0HmI/C/Y2KhPD7vrifTap/44zu5UaR4sSfK71E7lAic2mCyABD2Y5eJPXOYiyfx8ORoiKBth0
887bdIgd2EXvjMYpzPWMR70I74UIk58qHs+3qraXS0hJHjbjdO9OQ85e2DDKajsIdTINL+7eO6XA
26Sl3vr6r1Oi3+DY1MVRHreZ2PmXKktVryK6yS9+X2KdpTX1SFRG121yvtE/rg928YhQpeTRAtuh
sdUIRM8Hs5CB1hx0i16MPG7wf0wz94PEDx6P05jDA3Cx8EWEUfEHi3uzu3EALm6haXCwQrRX6f8a
864vsAFjjKlHvJA1obTj6jI1VhmSRxgy+4m3rYs422ueNd4oIn42aaQRKYiDinPAx51POnTw4pV2
Fb0EdeVRPERXYY1Pvf8yog/4ksdTWt81qoX5iyitf37MgDJQRgGLZ4InAXp7PrqNNgziTWXykkaU
cY0uzpZ4Xyk/TFkW+yaQt2pyFydyGo/gi00LylfMu5CAPL0gBV/4AiHBUe4C7EWLTY/lAzCaOBvc
Gw/nxSlBq2zCYNlsCPio8wKtblW2TmSPclbl1ymVk9T85Y7FLa79BSeDtvwEu5vyFlh/tMvOlxFn
KxSBy3R4cULKI99RvDTs1VhiDLuKqrZ5tBIqaTu9sVxvbdBSo8baWWVZbjPhDneJHQqMo6xOjjtE
5mtrVYticNYo1ckuIOsdqvGutMqkenEcLF5yVa00VASUBs+kdkSbrNIVsnq8jcno660eJyElmiKz
0Fusoh9BKP1bHJ+LD4kvysR1Ieae4BLzla2I5OzaC5qX0VJscBm9/aah17Qtraa6kQ9fDsU+oZwK
Z1wVl+gHzP38ThD+vMBHqV+CIHZ1rKvlEUUc0WyuX0GXkdZfWpc6gXSAeTli9iUB3oYA8fXqpRlR
Xd56vUx2iBW7eIt5YV39wb4JE1KQLqPYBkZTnID+j9TNx55ih+bJNAe/O45BtlKlrRwGNS0xWCpl
D3yg9U3Eekx//Bn5mIMtpdXofwTR2o48cSg2Sj1JXUVKIMvnElZjegPZcnHVTCRRl5CVLIUweR65
csSrGAf25kWzZdsuNSjGsMCK5kuvV/m3Qcf320RLcoviu3bjdr0ImqevhxYoJ5EKOZ3r8wOiuWnp
e4gYvRQBtbylhqRyuUCgDSefKlRLuU0DTJpuDHpxpU+nkbYmDCIOKK2H80GbkqDSLvT6RSu1pt/i
+5mBTsF43lgRrnVPGZTsDVZm//yUMC5lC+r/RAMuucL5uFUl8L4yqvZFR9Ab03lE7e5Qgd07EHXe
W8oviAla+q2c++KYmBpDcqdOSFwiuNnObQOE/GvhKS9ZQ00TTy2wHAu3VZJ043V2Uqyvn5SLkhHd
VNuiq4JmIWwR2LjnswR1BL4tG4LXAdD6fVjSJNeCLnqg0vcYVvnWMkPtGYd3+UShTuwapvxUVp28
8ZEvMn/w1UyYnzHJYE69rvPfgV1IynaPo1fpy3FtJqGORU8gsQD3EOnCaXYM5MNQlIW3wL+2p2AP
RAR2gSXdG0tysd/4Jeg9gFOjAoFH7Owpr8OuoF3QR68G73UM/c5Ltl04BlutGKs3tx2MNeH7revx
otdHWsh1Nbl5TKUP/jhfAIkYXRv2dvIao+T8XKJcGS0KNTX2VZej6ucpphKi1deWxeL/ODuvHbeR
JQw/EQHmcEvFscdxPNLYN4S99jLn1OTTn6/n3FiUIGIWWCwWNhatDqyurvqD2WE+0LiV88EFQBVt
+qqud+whbd+V03H1wZtSXYCCDPpUFPOW90MSeNqohlX1XGES3mE07+JE0Bq947et6bZ+VPdOh3Jk
5oTbqpia+igwWEh3WJQq31xRJ79rU3H/yZWOPrQR8RDf6FnUH9oxG1eqf68PzIunIP+3vMc4RQDH
2f7LBazxIG/nOpqewH7WBWY15GqgemKwbPRs29Ef4pCw3gaZBvJodKWnumdl/5qDkr+wN+30fgLk
f8KBRn9r3xSwAN+XxGsRyrgEF5sLVB1gYO8JpPodnHCQivmqt7iwSPPT/AHFFDQc72/d9c4xomxi
gpzH0WcJSylMD5N5pRdPWRzkHv71UfCIYQ9+pDkmcSC9hIEXxX8ZE/KCzAkpfy9iV58OuT44QjzF
vE+/OrY7wSOoxrM2IUvDR2/+e3+8q5uQVXWgaAC6oRIK3exyxyUwpWMfxZM5W+/CtmjLTWxn07Ne
OUpN0QylPE5w+7lu7OqtlzBDA5QnF+Wg2WD2L4dG8SV2wUdOT5TT22PvKtYWh2frn7JS233aW+aD
OoTuc16Y3fP9ScuAvDzmPDQA6oMMAFK3uIPtXAtct2VkLZ/TL+ZY1Q19eE3bKqFuvDVnQ5KaahXg
Jt428p1/Ocuwqj08Yqf5Ke219kUTbvc+cJSu3+Lyba7VLm6cWAaDtmCDdZGPi8vBSMiHFNm26Qlw
DVXVzm0bDSxs31d+q/bRhyatvTV28M0x4UlKHp8DEntxgsZuQOxq6JhgaP0jGhffY5fWpLIv08bU
ccxEt3Z7f/+urxcOK8hrl94BFM2lAp/bQDjx3Hl6ImpisGtA8/WaSd80fe48B7Tnj7WVWP/cH/TG
obkYdHG7arGN72jSsLZkv0+VXn4q2tQ4ZdP06/5AVwsq+d0SYSiJtfI/LzfRqrFlQAJZfLOw3mx8
LxpxeA5SpCL3cVll48YOqFQe7w/6qmD39zdBR0Ty9iW4nKhHNLgclVfurGWOUz0nAtgOtp1UAIHm
ZmQPcZVgi1lTIn1ALUg/1pHWKnt3rjX1odCh5B7CyGjrd7N2duyqOcP4dj6baN/v6XXPjzUSbzUu
35mD1ir6u04EIVvYk3qYagMFwVmxqH2RKaJR24MgiJ5CMxDHLgixQrQjLML9sErCaENPx/hsoN4y
HkG9NqchziDEcumML4kXGcHvMRLh/BNfnup3iWbuo9AHw9uARIraQ13pbrqyaFeZn2wjQQCnZUY6
jwLlIq82q8EJptqunhtLSbN9hG4x1trdJIKDxms396vKUvptYszDL9HZ+UnJrNHBAdvSu2ODeOVb
MaO87lUV/X16LyYiX8sfpFZV1Dpu0D1rBTAO3HZLoNlBgfFNkM9zus3bZlz5GK+yLjkmfQ74bxTH
yHUW5zXEQ6oey3J4HgsNRdEYOSfYjIOZ4WaMfre5c7R0+O0lFbLlNebeH0Loq2I/V4MJFl6by2aD
9QkmwitX6fKDlb+LzpPUOyLU06e4PNGiGjvbCMbq2emG/EM498GR5zVW2lxo01tzBQajJviq7Eai
h0r75WAN3TXwuEr7jPmA8SsIevcfMzTGcNsicYhAtINM9srpW0ZBhsS7GIVLUI3IyS2NEFujo5fg
1P0zdPF503hFfeLJq+5bKJ3/NASn8n1mD+W40leT8fwiUNCNp/rA/UKKyAewyMPyNrbscjCVb0bi
5e1B72znk9G77XfNSRB/yQn6hKvCKd8jv1GubeqrFd3l8BxseuE8K5F1vBL9aIKYTvQ0ON/UTOoX
W8LNxPc5CTEYtBrb6Z5bA1iMm48WR64MnskkFes4YW6sbnSzS3/mSHN6hxEfFvcwoZn65E4Jeg2p
3mrtbjYHYN3dNJrFlg6rjryraMAnzm3vNkcT62Nl5O3gtaM4wNHAuXwHCrvHgzjVxn4rKtore6dX
vWd3itXkMAdFQ1Eq1JKdYg5RekhLToL0Nav73Rhi0XhARVnpPggReeMnjRbMH55xbvVnTKbJfJro
VFVfrHYyGXdo0BfGrZtSaPPBDugm/L5/CSxvHuw0ZWuDR4osEtCHujzEsdo7tTuH3je0c3D+dkwl
/AZILH9f6XFl7+gOIRh/f8irQwwzBSYix4lnK3XfRRJY63OJnWRdPosirm2/Q4HtUzcVWb/LQxuf
Zy0whPpVCzEk2/+HkflW6X3RqgXvcDlZRKlnTQmG4plbb+RLqVRf7fT+k1NoKgWRiRp/hrnqynxf
c8u/zy/yYNgoWDSXaI/LpsXlsA7IHMPl9nsWJIT2vmk16wzm3vHe1bRjnD0Pa2m0jpn5XiSK+p7e
nFJues9so3eo8doxXub4YPkq6ks/c2Uo35pcAXyX+A++cF7T8tde/kAcylWAXKXy3Kd2Y+IDqVc/
aQQ05S6YTBQMrSl4qifPXeMqL8P167gUUknpsK/hDrscN2oG6nWiCE+KFVTPIOmMbd4M7pd4iMrd
/a2/qpT8fyzaiFxaPMuXFiXTqLlVrSnKcyOq9n3XdtVPRC/ynRLrCJdoNZ6mObob1gYPPTVBoVCz
HzrLadf0+JaxVP4Onb44CmoYbFzVx1JzUhx4DsEzdrCucZwBE75kLUzsEgB145ttaMabIuxn/TGP
uSrXDqPMTy4OI8w+FgDAAkUaDLHl7/uLPitmPBgHiIOnnkC4Ebl8lljRvO+T9JM9mYib5z3mXHZn
/ctjuDggcDSufIbXSyB/glTo5bABrVv8hN6o4Zl5eXoyU6va4jU4fswzV+n9xuCqTgclGH3dTtut
6SHRv3IO5Jlazt+BCwE5np4F1/fl/OMc+70OnPKpDjMVRs2oPpZZH+wjkTWfwbN7Dwls3b0gbm4G
q4t3vVbjMI04xoZTVWzu/5zrL4Bl4NlPDs5rEaLG5a9JsUt2O/T8TyGCyO8VrXQOJsjafRTkzfP9
oW6tOmefxxP0ImLgItLjsZnGgRZnJzHj54BTSP69dcwRQegmPcD5nL9T2YXi1WXp2ht1GfEpflMN
RhFSNWST8arCUY94dwgvPbmzne3zxkue1KiXMvi59W5uvfocKJq3csrkfBYbTZsNkTqHjjR8qkXS
IkSe9UprZScH/Civm7KJsQCYpw75YZOG+KDLB8bQZTG0D6/Nvmmm0NZE+W/srywEoFQILUMy+S73
V9EMmQ2U+amLNO9TltfpJ2fCsbKblTXg4I1Fli0OHLjknW4skSS5jpdDXGvFqUmH6tAbahBu0j5Q
UCZMIRbZ0Uzm5gpEse6fq1vrzG2KJhtyWDRXFucqpQfGw9bKT2UQDD/yQHgg0JC1gH9QPURurb+v
KGR9B3GifcgqwDX3h781bZviP61VFY20ZTWL1Q+VurOzE7C7XLwXMHp4vvJHD7OgjrCNeNZuaxpX
9kokvTVvGA8kpZBnCCaLyysdcPTqjag4aZFlPJpa49k7pxmrQ1nb7QcJ/PiO4nMJEiyCT6tqxbf7
E7dvnG+eO684EofkTf79X4GcV2YC5TovTti5KupmLAsRbrHd/hNgm5rB2pzq/xCteHPIZjJ8Qeuq
ozwmsnqO3MrJ08NfYVEpFUbV2fy5Bu057e5P78aXw1iUQ2SQJl4tjlXrjY5Asb08KaIpn2eSj8YP
vK4EcxaWD/fHunrUS7UaQjBhgoIIL9pFAhTB5Y2c2EjOlaLjeVSOTZIc4rGLdp2FU5Rfxtn4GZ1w
5aMYyFoOJPPWO6dx7WTDyUyylffWdbIifw8IYFp3Kn2EJfBJx951aLooPk9BaOSI6IxDcIj5Civf
M+HmglVrY7Hz0irmbhIdVh8NkPceXX3FW1O4vTroOr0MmTRBMXvt7VwetEmNA3fQjZCcNen+mfLS
eQTyGASHPhGTOEA9poVZNFVjbXpbT5KHAnnzldNw8zdQmQbmSuoAyvLyNxgTNCasueNz01rzdiSX
PSrYO/5M0+HnqM7Oc2zkmJUXQTRvwjqN3hpkWALU2dgIKSkPY/Ry+HKsxtLKkvBcqKGzI9zXiU9P
t9kOXed913qlftRpEKxE1qsyC0g0+loyWYHiBEt3cYWVwM/nNmmUU9hE2IZBG1M36Lenhwz7j+fc
FM6ucGsU7CO1ezSbMjl2UwpyPFTHTyMHc6WufWsTwJHItgG/6AqtI3gcNWDjwrMhBm3wo8LQtmIq
Z3VvFLD/jXxyHsMgbY7l5JZb4tGaFuBVCsN6yD6JbFkhgbPsdmoW7iOJPUfn1I7Db0WXeifFK8zH
zDGzZ1sBVLeN4zr7R8zg1++HiKtoy9AQEyh1Scgka3d5AmZ9gqdhcQI00ZbHrjBbdqKmsFUjq24N
lXu4P97VtQaGnFuNzx8ugHwyXI5nzLE2aLYSn8nmRhg1WcezUFdRXbHU7YxSw+co5DTcH/TGJLGu
QP1QvlRR/5Ax+a8rJXVBnYpRT85e79ifVMz0tk2t2U+T2sInUdakjG7N8VUNnqQF2LQj//6v4SZe
KXZLifKcKKH7aKjKvNGpgOAKFg3exg7VfI/1mbcSXK8uFlYWzKD8iiVmaVlrV6oR0qpw03OB2fEe
di5w335WDxpaHmslwlszBAtB0uvSvKBDfTlDs28JqXmlnAYH/pOgcP6EAr+1GebEObaDlfLAxqbg
/i7e+EqofLrQzCWU8KpcNke2YqC7o5yUXkHrPfSS9GygnbIN8e7eUsk0hk1RlPp7J7GdlTh94yYl
z0Xgzka3lkL5UjKhqEZVTyw7OIUleDpfh3XR+B1yqdGmarXgh81zAwCKleW+R27cbSowvpSExUS3
tcvGw/21uNpsWa3kRJMQvz6zFhsQkZNOVWdEJxtz2Ad7QlnJj1tgKNusAwSxkhJefT9yNM4Vjx15
rpdOKIFeiw6VmOjUh2n8Z3YC9FGcehjzzdTbv7Db6dbsM9dGXFxMDZrzaYu9y8lVYm8XDLl6qIP0
XV8Ufe1H1eQ93V/PW+NJ3S0dqIkrrUkvD7SaJ1XYtGZ0iuvqZ6j0037onPQbaiIqw2F19/bhZJ/R
Qu2DVsNSTJsGNdTSNExOatfGX83Gy9/lTtjsFQxVXGj2rZs83B/x+sDwVEUvgQtONnqW1iH4dY6U
BKvkZEPo92tv0HQ/QcDGx0RBXdu9q/AgpZbQJ0BTCxYzN/zlarpgfDXqv8nJTYh1SqJ0wTuUzbpq
Kxrk3reuExgPWoRTzP7+LK+3kYFJesmuZai4ArxPemq1thWfItEBhpsqL1O2ihmn2m5InPZ51LS5
WlnZq7AkJwsED5IdHwgwhsvJqsBIZhe33FPXdeVzEPewea3J8z46inC/BXM2/Q6MBiNNM4sQ1bo/
4euMmoob3WM0/CGtAB6XW/HXXQMJHIZ3ih0EyU3wI2/c9EueR0Z4UPLA+oUvIt5dlPr1z4YTNbnf
Tq3Y6UVbr/yOG8eLl5oF8p+bHRzi4vsJAI3mfeskJ5pk87BrEisNd2o6TjQMFWflhXiVr8k5k6/K
DBJewxKH0HCZtl6lpCfuAwwKvEK0vwxWIvXtSa83phHrJoINXfWjKMKAnkVapaf7637joPEuJ2MH
nIdExbL+gRXo7KYz9S1knHv9SzVX0SEN6VNtpmEM9+qcZdpbs1RZW+UOAg7Ah8V/Xe60RodFKIaV
nua6b9otNHeK6bZblU8IJpZHt2m9f8IJccwDbHy40nEbRCugqluz5sIH38LUkR9Z3DqZSD1Ez5Xs
VAe8W6E3O9mHslDLb52X4hxop2O5v7/O8oF6Uexi0uB1kcEEi0i8XNwDKVYTKRD67JSbSdLukmLQ
p2ONYth/2E9sR2gR8DhFUGsxDuASq2xdkZ8as+2/YQeMmiwOno/Qj9PjrBvTyo0qN2sxLzrNPIIk
YQbFh0XQwBx6gMrn5ieMQwvhW52bP0jw/Ab1GufjaPbKmWO8hju7PaokxML7QBlJflh/BYteNQZX
wAw9tQgLln5rJu3HNA1wK80aK9mQmyef6PSutaeu33sAGflUeeGqXAr0Wi/HrTVhhQhA5idIAiL8
mQYmTmRDqGPtOCpG+ES23Jhblcyl/6X25ojWZdoUzSbQhv6hFTXi6woil2vvvhtByySb5CXK44s3
5uJn2aWuhbnHcmgGZPtdJXTHpwvlDu9R42rE5v5RvjHaK3lTatgi6bsMGaUJsqSvOLllhDT2lzCr
Hcfv69FJf1uBbsYr19Kt4ahvUMiDN8qqL04YLcimVBsAjHbX4YurGDwjN4Fqtf8q2P19vz+3G58p
0CW+UWBTULyXTaixTS1h9UNJrdTOPaAZWmo+aLEwrJXv5uas0H6hYAEFhNzp8iThtVsmRL/yNFVp
9V3zFMePjRZUQqkNK7fMjXsdOD1SVpBNsHFXFyEBX8wegYOmONnu3A+YbdTD+xkJ82M2Z9Qn+IS+
jXqBLu1s9CveIzfiLHep9ECyXpk1chX++k4LPcd8yJiKk1rntuqbdsMHkAbOoZ3D+KnHDGTlbN4I
DAR0D/YAGT6wWfmD/hpQTIBxjYyipAOB/asX2tm25aV5DOcs/RAFVR3u6P8Bnb1/bG7NE2Y+sYgS
BqFwUXzQurqLJ6OuiIJTvUGwIt5VRlpujalFO0SZ115NV+Oxn2g6cXFhNwudezEezvAtZaVMO5m0
4t+XetkCJjJBOviZULEaQpFjrT97dWAZkuhCriAJd+DgLldWMd3YDeGwn8I5TPZRNrWf0qjLaV6I
FvD6/fW8zgZpwNIEA4UKhB+T1MXByYyuBFav6adEm9onp6jHzy7iVM4+z4F8bca0surjoGnJXstg
5Gp27TyAzngrV4LMjAyNrxT8luzYLGKPQZs35/ozTgOv06M3m+JsKVimEVqLB7e1DurkJs3a5OW3
f3GnylFJxyzaz/DfljqKBc6otKBM/STcPjsn0ZAchNs6n/upRcw0FKL+BYVL+ELt5nNRNclWQI/9
4KqBBdWntjsfXRPx5/6WXB857j6SNfpHsua1hCCUKTwRtbeMk1Jk8a+hjbNga8ejp+9I6ML82GCU
22/vj3l95hiTNgayh6D5yE4vzxwC+BqSRLZxwgjT+Zmg//mxHlOxxZlrzfrvKvCz5lQtabuD9AS+
tThw+pDM8gY1TwMSSN2mC8Mi2zajsmbAdxWgGEfazxISydAAIV9OKXR7FW+I0DqpWVY9AqMwf4RD
0fhtqLW/LStKM783jLUr4Nbm2VJ4hk42NnzLa81WJlGm/KJT16sphpIWClLk1c2AaHXrvIjewx/6
7XtHAx8aHpB5xNcXKVrT1bRqwgb1qLgyH5XQMetDNopmU5cDCj33B7vePbpCTIw0geBE3Lhc1bID
nZCjfHCCH6craNmB89t1Tava/9wf6Oou5WUIGEZKPaNpxlVzORCwfQBKs2WdYkMNA1BnsuaA85L6
NSKW7Qs30u3taMCqEY7rZLv7o18fHkYnLkrdOO64paYaldGqiHrbOlWxJg6tUmXHZqzrY1mgoBe2
AIR8z57q/f1Rrw/PxahLV84sreMs0xVGVafhKZq94qHsTRMejG79m9TTfLg/3q015oxSDQAyS8xZ
rHHTacmo2aVNY3HOdpmrRzvKpbFf22H7QRvRrEoCdLZbL17jV96aKXOlAIJ7kuTkXu5uMiBgJvrZ
PoWqle2czFRjjJtxi92VXt9+jaZwXMOe3R6SL0TKyYK5WVyrg0BGDJNv+1RnqXlEXTfYIT8K7QEI
pw0eObXrX/eX99YhopEKQJosHkz74ltRJiChKTovp66y3fPQCD3fg0vo9U0S6p210/KyBHDRYou4
xru6PTTD8nLSUFpcrK9gRrU1mdYJ9kOENF3QfI5SHNx2TaO1D0rEnodwItzj/RnLUHNxn0ojOlls
sCi68+HKPfgrKUynyS2SLsrPQx2qR0sVtgBWWP5xaRt2fpblFk/W0dnaGsL0uWe/9Ty/sj4o9BB+
sZdd4hD6oVNtIZTq3Meh7k9m2521WOt3/BkyfkNuPGvNZLx38iZaGflqvRmZHhUVM3JFCcG4nLhR
Cgua71ifkxBjBaPFYLkeh/JgjHH8YM5V+C7GKG3l0r6x2lJMU9bOuFBBrl4OWleVC8mxbc4RYm3n
pgzrRytIcH0caHx7WaztbCOqdo2Y6q/m2Cn7+5t9nTqCEJAdUKq1IOgAk16OXxWh5RWp0Zztudd7
v3MU748NCnr+pBoIsh0ckiVERG1LaUld4qI4KlqX2g/pFLzVBxUQBgB8Kl10HQztqhhfidRkA9L2
DEOt7f1wNnxznuKfiTZaKzfg9VaTo2LnItu/UuJoMes5K8e6a4P2rGedtcVwp/RT22u2caQ0D11f
fST3qT7cX+rXSHz5YdHufYUlyzIAfYDLpcYVzaOFYjbnLIkqbxOSSiOL7/TarjC89jEza3PGHLXx
Un9OIV4D82llQS+KYb6aQoGrntroGm4ItZB4ZiVDq91NFOezEVlKgKT7ML4rurZRAUr1luZXmHWm
G9VMJscf0N/vNi6ILWcTlen8lLVN8uX+DK+iMxuIEA+tOlh8NAkXEwSICvzVCbuzmeGU6/W92AtB
12yem3anutXbq+ByQMmPkEwRyv9ym/8KVQC0vAa3wO6MrKh5rlrarFwByj50VOUdldGu3gx9ney0
BLn5TeQa2ENlavj1/rRvHCZmDGZKtj14fC1u4GFog1KoVX8GHBZ94pd+R+I8PAxQ4ndq3+jHoNPX
0HFXt74UnAa+QpRG6Bxq3uXMRZiQLAuzP2e1F8SbkoAOWsZqDL+fVPPd6OTuwdDTIPQpPb3cn+8r
7WRxkCn68OLiH2w1likOUq8t1dQhO1OHj57HVM2Prmh6Z1MXIVXNqm6nfRmKLPW7PBofheY1P6JO
i/5VmmoYHvpW62Er4nvzG5Vd8SkJgmzfW2V5tDVcto3qc1TuVUX3jglsykPcA7D370/hOupStkK6
D/SmDPRLkhFe00OTZ3F2ttIp+d5BvXvssipCMRSR6x3uS9lW62mhwMSO/Ho29If749/4UuAb0T2i
MAF835YZ+l8H1+uCtgzVMj9XrhF9rkc1+hgpWv2Q653nQ7V2VipLr7nYYsuA6PEupzJow6ySC/LX
gH2WopziasUZuEDz2OpOeiyHYvBjG/tZX2nM8pPnhdG3WnfwPAiGSVU2BaIZX1LIwh8z3WmfprkR
vT+iebGtZqc+0ZOYtzAevG1m2d0WBKjyhe5w2vtlm/XpRqCQcGwMPX9Cfj/bONNsI3ZmcMvFeW0+
pilyxivb+hphltOk0cmKgrJD/nHxKQrFw0ah0vOz57Sl7ZvB5Izbym7Kwu+sdvwBKsx78PoUqVY6
kka4azqEgh6EHRfGfkoinEbyoYp/tXOlvCApazZ76ICm5YuKyoeEBGFcguif8Q5gUg1aTo/sD5WO
CONKZe5VpnI5E0DNVFN492pX+lO11/VNmY0pyU/c4IKhJwbis8gobXRqx8fJ8cppKzUUP9K0SSK/
pyvzkBth8C20yulLO5rjT0OlTbi1A9xMt0k+23tdVbJNHeX/3j/NNwIgYYDXK69Kbu9ldXaA6QDY
pKnOdqYpL1OZDx9BwKCsEpCsRkGbHisryP9D5iIXh+SFyjNJzOJICz2lqYtJ15kSRfYgakM5Dkbc
v5fPoUfVKOZTCr4YHq1qvRNhlm/iqUy+v3nmMuQjEUIMgXO0OG+dyFUEfPrmjChl74MwoNU9utl3
Kv7io4E9zhZxieCNrHMJVqXW5yDZgTEdL+vLb1kzM56BNXKMA6Ldu3EKBHtcTg9RpD9HUz8/WOgu
+EWOR/f92V5HLQYk3iNwBTAbqurlwF5pqTDAy/HM4o4PXWuED4FQlZ2o1J955bYrQfL6jiMnlu9L
xOyY6DJI62HSdhGOMWcPyeGjYyfYW0+u2JZOZGxDI0u+tJiffxm93l2Z6DXsR8K/GRygDeZRCFxd
zlRNiFgi7qZzhQX8u37O862jmN4mqTPtWQ3UdF9hYM11gWo7Ij/utG2jUT8K5c1KMNyx4PPgMclO
FWW9RU4VibnOy7ET50BM+p8OdN3RMprk3Na1tTJrXR6cy5gDB5hnAJVyECMgvC5nnQ6xYmcw9c7e
ILxyY8TzTDAf6G9v0tlxIz+rMmIh/iIxvkZWNf/qKSrDRYD60z5EpRc9NzCV8k0fJPUno6JGuY2R
mFDepfmY/7AsuuPonmuFif3r1IVooQXW8/0zKr+45RwoGlIL4SORueHlHFx3qk3e5eLMmkKRnSpN
oeMJaupA8b/5cX8wGWIuB4N6RYyG9gQNDlTx5WBWOCB0bfTaOYcwvtENZdhqnRNOuJqpKKI3kXYo
apAIXarP4QYmivh8/wdcf5HAmCm/vM7W0JenI5PexICG9PMYSnNb3S4f83xS/bFS7X9jHLzenOoy
ngvfiOrvjWamHjT1HFGuOCudG+xsJ0XhnEF39JW9vRJW4daNQNH+h0mSb9JeIHuhGHO5yvDnQYOZ
nX6uuAkPqIlnD3mfdx+tuat2BVu78h1cHyGoHxQAQKnSvOZKuxwPCLSSzWQH53DK0pd2bjs8x8Je
+zKJgVfV/cndOkJU7iRIFT4yINXLwUi/0OpPW+PsFI0WHave6zAg5F3T+MTgoNqV3TD6oTkm9Q7E
uPM5jxVnjdZzdYG/ykjzpgXGRIN1CbegqVJRqDTsc6PXCFqZgGMPE1IgGyss1clHyJ4XsbX6Ir4K
8AwL/xmSDU8YWE3ydP+VlOaK5Y6WVZvnYg5639YGLAJiePDbJFGss0O9/b3T4r3oQq0/3l/2qw8H
0QMoszD2DB4APAYuh+aLVhRkvKwzIL/kB/zl5J03Bc4Xs9KL3RjDKPsP40lKKh0qWbnUL8dzJ+FO
8u14NhOzIIQ6okp8yAXxR3coo0ODYsbKDK/3FMCBxPfD03XQ41qkJlTwKi3gWz1jiD4+S7H8TwYQ
7L2iNfU2i4rhuckLey1vvTEqTypAcbRaeWks1ZvTfB4zlASU8xQ7z14UBptS0/ptHtgoxdWd8SdX
u3bNienqgyUE0zahFQ2Yn5ep/FF/nSMQURnMdF05u9mQ/6w6mzvJqKvnYXCc5/v7eH1k5VCgb8n5
QDwsFRncVDUb7JWUc2DH6vtqjKqDISLzpTEgAY6mScGhG2affDFYww7dOLKUOKQ1sCwUglq9nGU5
VL0m4ih8MWh3Tl9zPVF+9p6S13/0cS70LZznoDncn+6NMcEbA4QAY45H3TKzn+qEhoLeRC9mUpX/
usXUvxPCqb9M2qRirobR+FtjPRhVOlNEBXpvdJEXW2kKD1vOSo9eMMvII1RwqS+IqvtO07zAmwJf
vPsTvHF06BjTwQCMBbht2afPusbI59DwzlOFKR6JC6/KjdJD5MUNgbizEu1vDQfV41VXnYL+Uo9r
sKHjT4YTnFuEU3ZWTUHJV/VAPerNmNUra3ljMNqXPBMkVh9+9OLAVKldkc7FeMBYfY5WaTQoT9hg
CrFBruD3/XW8cVCgeElJC2S/JbTq8nDSTOyxA8qil0wv026Dt0U8vGuTwtG3zVwkKRyPFE7NfxgU
vAy5MX3vK+554hUZtFhHOTeMXnzpEArs/Rh9lmaTZah44wcPvWglO7gR4fgGOS5UGIBXLbew8uI2
yr08ekHGo4s2WN0oxR7bUuUwJ6KuPlCF/JDCR1ip4FxvJtwO0hJ5WiVNc5GUaHkT8+DK4xe30UEa
AxSyNmUjuFC06e0Hh7EIMWgo8CBgVy83Uy+1FMZRHb+g5a0/WEVn7HHw6D8AJStXzuj1uZFDASBQ
GUySqi+HajocYY2qiV8SnN0/c1yn7630WNX0tv2gTwx6/8jcXMa/xlvEF3WUqo6qG71UyTjWfukM
E4KGup0oRzcp7JXocn1WmJ2NiQMwMimXscgyGkUjQBvMrvIGc9ogU08dDJeVAv0kt/w4N+70vqBz
/e3Nk+TdLN+tMIKhqS/2D4eICKiMHb/EyRAftaz3XtBmKHdqpKxafN5YUJ7JvAnQqqQmYC2DjN3p
9hjp8UvPtJ69CgOlLHAgdiZltuYLeHMsDiR6SLJFuUTP1pyHvBnn6GXKDfMRJpnyIeuQ5hqndu3N
cWso7KIdEmIuInpEl+fSAy5GQU2JXuZI5HxuCF2i1NOPbbghgDrRmyOZLETDfpaKAgAWFuET162q
RyIieWloG322x/J5hPYk6+Hat3js+6/3D4g8ABfvVkzt/h5Ozv6vhGmyy8gKwyR6KcYZGzm63/k+
18fR++G2dv3JCyvA3e1YWa6f8oN290e/8c1fjL745pUYWq2HH9WLPcQDL1d98AOu/M8KHm1gf801
i/Vb4722h/gkpKTA4olVBIE7mv2cvHhI+71PvUR5Cl1ngG48WT8bkVtv5k2xvJTYgcbSQOcILSZY
dnpZcIPEL8PkBU+q0IsPpR1Wmw5zrIfZHvoVfP6t7QQAgpPwa1fGWnzvntkb9dBZZGmUIQ2/7eNB
/dBPUT3uCpzN5qPX16qDKaCYEyTorDU80a0Fpqsg0UvA/jAAuTxOg+J0CEIT5tzKHDF8q8gzJqc+
53AEfrMayvH+Abr1cdrSMAE5DNl3W6xvlimxEbVB/JJVzfA1G2Wv0zDj5MEOZ0RN/8NgEMTYU2qf
4MYvJydcb0iFq0YvpRK0/aemG+oHvaym6qPIjDf71ZNT0IoHdkzdQaKWFlMDAIwIFxTHlxydxGBD
ozfH21DElo9e9Nz5IqyzHy4mgRs9GvE3dvIRJ3VdSx8Fdb2H+1O/cX1ZnGSg3aB0CUqLqRdFkQ1D
VvHhaKVtfTJCT7R4Tgbefgw42T4w/Sg+UgSq1uBw19QB1gHqocELAALnFUE+6PLYyPoufUkKbCq3
ddBNz6YdoKbYpqgCmsR9/q2hUu+3SEqei7Euyq3oLO/jBGz7A5y3ciXxk7NdBE0YAxJ/LpMjEE+X
B8Gockd6eyUvRW7l0wYfUpSnsfAOD/dX/cbXhCoAVA2TVyKP2kWmh+rJ6KFglL3oZiV4SqqgKue5
zULfnfL5T1+3zpf7I8pfvpgZzZv/I19AJiwLXnrK9Q6YMn/Jwjx4P012LFBkmNHeDvT5d1x7ytc2
0Fqs7F1nhb18Y7KguIiWPGxp1129G+yoSMVMi9oYipe6VTv05O24hturFF+myF6NzTd2kaaRJEvL
cgvdqstdHFTc3vvBY3WTvB93Ze1xeGs8UruVuHHdQ5CKUFIynqwIaOfyvd4nhtVk9Zy/NHGg77E4
tbFmnvU/PGTCd51ZxEdEfroNREHT2sjeyiZFkWKfaMr0fH9/r0A+UpKMShDPQCnIivDF5aRHTai9
mkwaHHFyY77bQDsMthNTInYt38oiesADDtmIuaUiPKbZbH5Dd37tcb88Z/JnoDqBWDPgEFipi7Qj
76pQ0dpCOweNkh6MXo2/o20e7dBibH0ROMgVTX3p/qMWHoC3t68B+RWvYR2hT2Sm9cs1qOxh0oU3
6OdcRcjS1/vK1TasdfA/zs5sN24cWtdPJEDzcKuqcjlxJmcqdW6EpDvRPFHU+PT7UzbOPi5ZKMEG
giDovmCRIhcX1/qHO6/qRX8wcEG9VyHRh2+aPK2+yI4utp8URuoeb/+UZ30W1gGoFbqXMIK4vdaU
vtGc1C5LM/VSJREZiVlkBW/ypioWiFfZRJw7pbMfIsXWi6/CQCX9bWdok/ZYZa0CG2SY5wpzGQVf
HRkJER6UNOl+oc5oU1TMbWMcDlgCh8NBG2cDd5LCjpsjXdmS58ftqayP7zITnm3La5jNzo11vah9
NelDg6njpUqt6SzEDOxEaombvx3M1G3Qp5KJu3cjr6+lv4NyNuBsI2nOx7weNAn7LorTQrtw6rz4
szWJcTz1XM8F6B6vAhuZJnS5/Abdxz29uXXqwdg2n45uJF0OdvFqC1fYu1Da0PULuh1adO8Oyvin
oaRVoBxSJKfbq7t1bnk94voNCJ56w/pxhebuQGFlMC5pO1efYtUsjmpYdyU9/Gbgn/HJZJ0/a/1k
xkAEh/kh14X9wnbzMmXaITy6eJlAJF8+x5PHAiyOsaG4ZFyycJq9t6qGqjqcuQfIn0I7jZbXIqdv
ONW7xnP2XLg29hcfmtce640u1boSAX4Jt4t5NC9dkWrvrXZMxQGEs/J18hLbOISOXe8czs0RefAB
G+fV96xQX+Z6Q8JqmKAKLOGB+Ewxjmnj0AyGaU7/oXjfePe3P/NGWKStbjNLnkUUQlaHSGQKjbok
NC/9METTuY1qvPKkKzXTDw1DeSdnL9eO/WiGQT7Me73urdGx/HA1EJHUtdfIIDsWTWXSW754xdDH
d26OnvcbbXR6YD5VH/62G0wwj7GQToW9y4gOw+3ZLy/pp8nHsr3IrMFqExEXL9Xr7WWEVVq0eqxd
ui7Px6+OMPJPpl6ZB7OWeXQXjl3yQ0H+uPuASdrwpfWwYrq7/RM2AgojLywF7iaKpcsSPdnheexW
NY6MXA1CSEwAG/Oj0zbOB3UMtfg0CYVOmFHjj7wz9c1xqQoBBKN1C5LjetwOpcgJ+2LjgoN0+NkF
vONHvQWiR+/D5BjJsfkZDaIVLw/aC7CCq5DKDbClVQxDf72nhGEal2mqU6X0za7L7jVNAcGi0LjX
P2W6EsqdWLZ1rhYoOww8UL7PWuVqge+1QFDxMqOW+aineXkCMt+etYQJD3q7R8PY2tYLpBrzVDKO
Z5dE2uLeLjrWVoSq862TpRd/KHWhSz/D7Lmnp2kNw5sOYthhaPpqJ2ZuzRbclbo85RaA5upI880V
te6leUmNDMypl099f7TLYexPjq7gxDiFifaaYLmAmpei7VK1WmU4jmg7RCBL46LQgxN+r00j1tpt
0qUHqbXmR7dKdwnty15Zn162Cs8HbBNQIVo9VlQPJOjS9bzoMPDEQQwAYe+0dhT5QYsm2e6c1M11
Ba/N+5huHxHr+sQ0g3T00RLmpbGi+YueKx1nVkl/tEPUdqfcseK9WsNWeOIZTsmd5wJ7aRWeohBl
D81u7UupWeGDXndVcazG6n0jRKDUaX7WtD5zqVfPul+EYb0z4Y0QgYcijrjERkpXa2wx3WkQ+U5l
XzCvH+2z0od2hN2AOVwEemTi3laEmh3NIpleqqlCXHYWFrIGswcMxJoNYePvq9m5Y18GpTJOs4LR
VlFUtnfv6YX9h99hKy98C/7viDRVYEHw8l3z8q3CZfegz3Vx0T7D5UiLBdKb9nw/qmETzPKlfI+/
45E/IvylaeiJrF5Fad2mlVmozqWy0TnvCw1WnzJS7ow9a0bpaDTbO5orr8iZKV5TVkEzfGmTr3aU
5lL7l7XrXJrBUJNTYxlZ72uN90dJo073a3swdjbRxh4GL7hAZ9AntgHUXZ+ayZhVdlHiXDpliLru
kI9p/Kvu0iI+qj2SqujdTa1y9sy5QppAODqPjhKB7tu37EaoIO5B76CWRKVyXVIf3RHST2LaFznp
Rn+vthLZjYLE9oMs6JXujLYRKWBoAgAD/YAG3FqjNx6mzKryzLnMefpploPt4+YVC99Kw89dN2l7
Hq5bs8OobVFtBcjzrIYidFwB87JxLi4RN/UdTciHAq2s5GBGcq+LtRUVCPSIpSKXyhFdfsyThIX6
4NRFlLovbabM3+ICIXUf2FvSn6N0Hu/Bh7anOgqHvcL2uniynBhUGBbEGw1zWvXX4xr6mHe2GVqX
KBNm6CtUiky/dPvxFR8PGAD6ADw7Fo3z63HgZnqDWZjWJcuLyHwT4j8xYeoUeeGjkuTpmymt5c4Z
eVau+Ts3G914mpG8OYzVmHZtovCmuNalj5pwOFpTVEjer5njnOxYcesDypCJfTSaPH/rFen0T+YV
mu73IpbNuzpTvGknh9jIYMjHeWRybKlXrBPjKEOg0pCRdUETQvtSaKJ/UMJS7e7r2pudU6fOaYHF
QA5DwdWLdA8NurWhUUGm4wxDgffQKky1iaJlrajMi2Z0C8J46nLHt8KyttB2Qj9lJyndGg6c7YI7
BazE36tPjsENx7IzLnnlmvLeMJqxOWMm53jvzaLR9fvbwWhrcRflTQjQ3OrEpOvh0qqxnNzorAuS
vFHp99V434tZ/VWip/7N8jr1YxMq6aPTePOf2yNvBSagLZCkoLYjgLFKYaRblUWoCOeidCm1txnT
GE5c+gNIdQJ4qGhfSHVDuI9aNbuIMj7lEmf1yIiqpoQ1ELOwRph9LaO0zx60CQ2rw9xFLT4vTtuR
j8+Uml86UUZmAxEuqB5z3V0vcVMZE187ty6Fhx1xmtkpSrcRcLvP+sCj8h7gTWXvpBDPdxEPd24Z
4hNltWcKFE7dTXZdgopo52Q4V0mT2BgFu9bZ0VOp7EzweTQEtIluoMnsuGvWqMmmiKy2zUr7kuu1
uLN0+m78rfX68fZCbk2K+go3N25IjLQ6icZYLPS+3L4UMVniERm3JP0mPNSR6g6r4p2TsVF04rwv
pTMiPS39dX7iDq7segucmV1h2PiAuAauVmFVWd5hxM7uzqoUTX/rNblVvXEdapF+OhXye5jK7nJ7
4s+PCs9iAOk4SyBQA5JhtYP0Fu+uKEqC0lKzj1Erk/SU1RCuj27XVQcs6RAYvD3k87iwvMSXz4nk
J+jQ1WlJJpBieK1GgR5a2tcptmR4IMGwvwoJOZOKYvqJDLz6QhXQePlnJvBx7dHz0SEerM6L0bR2
npu2chlBAD6YCkLIReYoXyQQhfPtWW4tLGUXWtPEBEi/yyo8yR/yrM3ncsyioNIG4Q/VEH3y0nA6
dnP+hSK59fX2cM/TFd1euojcYZTw1HXpnUeGWvRTplzyMoZZPWvdOJ0KPnhyMtEsGSNfTMBjImfc
iwfL57p+nqIVRbpJ3slmRgPgeqJtF2FPYodx0IX1ZN9liPQ5Z4lF9ysWlCcShVLC7XNfhN6ouVFi
Kwk0GOpnzHJHf9bgHOTuTI0jsRTqs7fXdOsTkiHRr6HFxCNilYoJcj4vHY0kkLBvhruEnmV59iZh
xfdAcB3xhrda83h7zK3vuBCOQDKhMUNZ+no1iyzUytCc4kCXhvNumNXxUCiherAq6T3anSVOrVns
6QFsRD97wbyhpLSQgNYnUpnBZuu4rwdYzjkjzmdV9UZHHv2xBSuzE9E3x+LFQN9uEdJZN6hSTMMU
Ch2gT/Oh+aRman0Ih6L1jlWHg+HOntnam5wJ7ki2J+jT1RcsHS3KHS9OgkyXxU9Vy6rojHtHs2do
sTUpVBzA1NBoBcW7iqJtDPvayArvgiNjf5dVlRMeDCkj4401ze2eSOfWaLxMVNoFPKoRNLjeI8g2
dlMkNffi2aP1ZZiT5k9ZT9Z80Eoyj52QubWEIIURCGJm+H7p14PV+ow4DvrXl7+Cs1MGr/cuD1Fs
Pt3e+Fu3wtLwWSAgbI91crpQH9ysy8MLRXmruPciJ3lPVHXfz9ro0mFL3LIHm5GL5CdegqrYGX75
QusohvbIAlFe3J7WR0BVmWU/N8olwzei8BWj7U+13lQPVdtDsBy95s6UanKGkp21p6Jsy2+35791
8KnI0EEGn0ZcXj76k/tCi+KsDlMCeNzV4fsQTsj7zIzSd6U159he2jQtRGHsHMatRIS629KXgMaF
CtPyq56MapYaFOmQr0slUWTvq0qEfgvj1jjnLdVPHPrCInL9tJ91/YF2TvEhtNBXCEp1bn/fXoC/
4XT9Cag6LgBHHqQktNe/JaJa1ddeFV6KPCcKCZb7HvJnHR76XJNv1d6LzpGWSbjQk3VWQCkWh9GY
NDSsKfJjHNpkx8Yq9+Drz3Ayy3WjgtEBogc6Cb+a699FlyjXk3mwL5WTlOoXZQTwRQdJdP3JyiPn
H7vr0vygdpjJUxBu4xFyO8x+P82M6auhJ2V+wGnd2VP42zgwcKjIi+gycG7WvNjEqbzQsKLwUql1
2vj4B3feYTIzCuIAiaFnNM6Y/qOiySTf6o3I8je3v9fG7YgFLL7QkHIXKcxVYBjnKXNb9DGCaWxx
sE+87mhjpHMwU7JYBI2nPcDSxhGl6E5dBNNr6uBryJ/TalLVqVNeOpA9xS+zrPtAr4bwvpka1Xuf
TjItPkNpsOxPWqoP3qGZo71Av3FKiQ1USxYE6SJ0eL0XSrpbfTjPyiVJ5zA+NqWnkrI24Cv/GzJQ
eQfeKk3oU9kQ9en2em8ODbgClghKSWhYXg/dt+3Q9i28hsmo2uE+N2gQ47puzOLRTpLx9zCbKclC
Ksy99uFWlCA0//+hlzviSZTgbkj1XpLLpmPfn9wuSg810n53aJ8o3r1jZc6fBt7Ch9YsxVktZZye
Zlu8VLtmOYfQgkBz/K1frMuNeViAf84M5aJPCy+4nkzjsa21NMJMNs/Ot1d763QxDo9c9HwXcd3r
KVt4ZjQiGuKghxCpflb1Uld8VDam8NibWfSAZpKb/YYeO5zLumz1neG3DhepGB0R7ENA6a0SCme2
6rwSTRSEQqZ3Xl2kH+eybCiIleJLCnDL3rnml/msgu+CvGRtF8AMPJPr+c4NzKcK/aUAZcvwfjC8
8IhUKPo4dtkebi/t9lCgkxbJYjzsVoFDsXLMm2YrwuZ8yL4LfUncdW+0fU32zh6ja2swyIA0AnhV
AptdfcdpjrjY0zq8DKqOybCdGfF0NyhtNJ8cC4XFu9tz2/pukOMWFV0qI1zn18vYZrqIKgSZL1EJ
VOMI6EkfD5Uyj6nfe0r/gyIm8iuvGHPJpoFOksSvARx6K8eoWp5+VlPw0nT07JghefVpitGGi8Kp
2tmbG3EY8UTYjgvCHGraaklNROJVBY7HxWmL+MDQ81v4jtWbbq7v26n3vuKA7tzh2Y12sFvB5335
VkXoGYTZX/tDuBfXa4ynuha6ThsFUpvS+7ab5EMXFxrV+Sbcg7RthAEKaAjMLtk24pirY4EKiSPx
u1S4cypRfnAixfnP1mVkPoYI+6IA6HpFfiqdxumPTVu/GFdPzEPyiPI8RFrK5mt9hjDCoA5GP9+2
1oZzLhwDfZeYFlI9yu6txoz3OtwbB2aZLayrxWyUdOx6dSO9MLU8CQFvWqnxI3eH+dMcz+bPktDz
3+2NuzkU/WwCHB5NlBKvh7KdqMOGWaRBhyZYeCAHh7VDJ2eo/VHNm5265danpEhKZsn1AYp/uV+f
XGKmPqajFBAy8rkzxOeqtgr1k53a9fBNzInjHWav74t/Q01rz8KKPHPnZb8RGigQkyot8YHNuxq/
bsMwjHI3DerInCI/pv/5x5wK86tjtFZ/V9hjvNcG3Vxg+nogjoDUQc1YTXmJ9hr+V4FZ2tMIj46C
PDd3n88fw3TUdpQatkYD80fHbEH4sIOuRwvlKAxkGzMwxiM4wcPYRLPzEZvqQv+VDIO5U0bcHo52
K8xZCNhri+RQ98IKtbw0MGSRzY9TM4vwIak86z9Xxi+1FlzOIeHm/wZbfsyTzZN3RR0PqpMGlQmK
2h+IgOVRttV83zhVvJfab02NDj3PbpWaHvfW9WhWmuAwrkBELOsslJ/HNE9dWgnQ2B4Rrwr3lN+3
TgZNOZWuNShA4t31cIVsKmUSUxIAyusL36pJ3fXS1iqkpCI7PUeD61WGrxd9+5+at4N8xcnAxcBi
xosn6FopsEanpIpqBx2IVjg/W2dyzgiuZqdKaY1HnlzKXlTfXF96Q9S6qLKhUHA9YWnaXUK9KwsG
Tajz0cuUwvb1OO6HQ6E2zh6YdnM4/GModQPCh8NzPVxfx72saV0HdmwMkCmENmeHVnWKg3QHsdPS
XM70KpHDLIBHGT0+wqq9eq1OoWxLmad54HWD2zyoUzIbD8PQJjtZ3EY4Y4sitrigrwDrriZFSyrq
BWaiQViMOPRqiWmlo58MYrqzGmWe31ZIKGan2zfG5qB0K6jGoqNBef16JQcjRv1soax0Y1hSlhjN
2POVbhzao6wyw77TZlHukVI2Ph8hm6SY0L08PleDRosYvN6oWaBYIq4w0EDmEYeypgnr5GjFJZpJ
t2e5cR5p/zvgSHD8Rq16FbY1GbXplPRZMBdV+dmc6WYcxmS2u4PVEIbee0pma+c4HDgjo5ynPVzH
5vhYoJHbobsFavR6lefRRnkmrPOAykLR3Fm1nE5ohhbG+xzrveYQjzoiYH5Uh6p7EErRu99vL8DW
iuvYyi8PPb72WnLHAyIpE4wjgyZqrHeJVpbfSNzDEFst+fP2UFvHBRzyUrflmUD973quiikJSN1c
BmUYaeOxmNAWOrUOKcjtcTanBO6BvtJfIenVg64SNs8P6ZRBFLvWr64Trm+3XXms0hJ22SvGosAO
eoQKDS226zkVubShunpF0Bt5xAjOGMCVxBKFFscehG1zXghl0naiLfxMvQI3gqHrSjMPmszKtDdZ
NrRnrC51+6yJeM+/eLn31rGNexixOVJi+k3rjTlrMSSeugiyPrXB5aGP4apR/jEbShNU1Tj+Fqij
vnnFai5ek4uGJZLuq4AqnGyuutyGY5S1+IbKvPtvskSPMqBUMNa8PdhWgOMNR7+bGM79v7r5i9Ec
c01l5wPezZ2zgCsz+Qm4lPKgznoEoRZ0yp7I+NY3NBaCOY8qgKRrAKRHyxDxJ1hULq42iY8uGaYv
IAse6sixdrLwzbG4dBd/czC7a5oUhRpbD+ewCDywweXBBjB7qqwBKzvNiF/KSiZro8MO0oip4f3q
rvaLS7+1rqOhDIpWsbt3SW70P/Q4F83BbdTu89B06unl3+/piMv0n+SJiekkrp3bZWAAfsaLtG9w
rUxj1CVRl4jdtzwX9/ROtrYMeAzAnEgCM9HV/kwb2bdDLqvAVuPo0Mbe+CFUsJsCcFPabyYtLb+8
Yo48KMgvYI+C6ryeI3Cauda8ogpiJy7O4Cxht1c1Qv+TWbzjytgDuWxumSfjrcLZYEVFbkZlFXRO
VIaHYRYiW/LT8meu1e4Oz3vrPqC6SmUK/9WlI3I9uanlw0VgsgJHLURxFPao14e2cptXpE/c21SR
8a9ZWOzX49Rj53URRYVAAKwEphp/EkYSvq1oEL2Tk7cjybE1K1CMQCf/ymOt30qzhJqilX0VGJhi
66dclvHPBoGqvVRpay/ymidx4bgxt9WsBksB82WkzMq1suKux63Sr8pFHnCEkVkfbafde5ntDbn6
YKgho/BFyApSR0SPRdWEX9K57e61fvxcNsJ4RfwiJfmbXcMXM1ZvJfJLDxF3s0RFAnWXo5M6xp0d
FqL5Ygk926Mxbn63hd5KvR84wLqvHCtlk0XxwNYPLedTqnSJ8LOmtnauuK2Eb4EfAqmlp/ysTQ5l
IgvbySqDDgRH+AD7S+3OeW2DDiTDfyct5LcPIowr9X0513tNyK0v+HT0VZRWnXZJV1xSo9lQHyPM
W1tMlbQKd1/HG9WjB3FoJ0PaWtdlQQEFoI/3jPpeCjvHl1Yr8Zkp0uGsK9rQ3JW96rxqHF5IYPMA
Sa+l2hpZUG4miQ8KrVTqfz0IKfUnjzLJHk5ucw0XmCXQNUrBa00vUrwFOttx8JqkUM5xId6aY3WX
56XzIa6qsHzFPbeo03IFQK511+FL1HOokHlWgTmGfePnQ1gdpwiBPdHIzj7EFkL/t2+drdyPzhs5
JvgtADLLCjy5WYUsB1i6WR1gb++elHGY7nMFYGfWlvF5dkR18epQ2Rl082A8GXSVjpWNkaG0rlQB
+n7irVvNLYrduvEHpVbjzAO8fQTijzCyznX7iukiLYggLfwqJD+up1tFdh3FeVsFIa3EEfXw0PXr
wc38lMTiqBLGuwOSK3vX0ubBoNvNOwXZ/2dexnU21PQ0IwKOS0n/jEqb457m1tyzjd/8mk/GWX1N
b1Z5uac2ScvQnOymT/6F3KO5/mTSPj0lbd68zyIpXyjwteSDaGwA6Yep/1xEJTGnrlbn5f0wF8p4
TseuVO8aY6yNd4kKu3onrG4lLuhVU0fnTiSurpJBXg1tN2I1EZgWdD8cyrIue692Vm2jxkNfb08p
e+vj0ZqGywtgTQUTcL1npInSvxfLMnBzQUELYDAJYSM8e88PaSvacBmxnFQprGen39YQcxhTHn1O
ViW/ZKVH831lcxLvarduUXy3jO7+9nnYHJKmO3xKtHHRe7ie26xPhjp5sgiqti7ij55VG8WfvtJk
+zaSvYvNqpUYYuey34Kk0KX86/dHPYRH2fWoKUrHjpqgfpeKObJ+tnOsV3dkU4X2WzP7aj4iNJbr
565n233Mh1xz0gOsFMPK6UYNcec71eiIs2jaOHkHn6T7dntVtnbYIt6ydOJ4n66LcK20I7RKQnZY
DVevnLy596c0n95AHnipj/tyeP5KD4HFpRe1hj4Uo9K73TTlPL6HnuJsbpTuo+vW4TsT7Ck2gO7s
UOx/RRyka0NjkyNElWb1BXhzyzIxlDzoqmoSRzWO6+GLLs009FXq5AcvS3+47lzYO4+crbOEHxSK
a7yMYamv9lssKdk26NEEPQxX7zvQMakkB00dxbgz0tbOdjmzS5sPlO4a+FWOQippPRVB63ZVeNST
cPqjJbn6ILOw/GG12nS+vWm2pgYekn0Dhwpg62pqTg7ZXE4JR0kp5PgYy1nkZ9ygyz2vyq3duXSC
Fqohpe+1qDQ3tjVnJc9vmeUGQqOaSLp7V5269q6Np2Fvq2wuJORnAgR5OWTD68Na1D0cfzuvglKO
4zkBz/XgzjbotUQmjnNI43EMX7OUED6WTjQFtLWUlMgAHqm6UgZa6hL3MDmiV2F2efX79ifbnBpQ
ryWNpDZkrCI76k9jmUue3LYiE5ozXQxlMhFmMhx0Ocb2MS1htewcveXltK62UfhGG4OyJSDB1T4p
MqPKpsEgSXYA3VlqWuJaYs/t0ZndKTv0NMxQxArD+yLN6k/UButft2e9lSSgIW1iVgUPD7+j6w8K
FJk7hXp+oCYZmmOhVLX6Lktl9KNJa+A4KkJ66RHSpf399sBby70AbxYVKoiNa/RNOqVczpQcArdS
1BNPBN307V56UNNaq/2Gufc476Qmm3NF6xi+EgKviNpdz1Wta6N3pFIEsnSG9C7zpOO9VZS6Ez+V
dI7FAXUIYNl+ge3La1Jr+PuQFcA60c9Zxdgmr61Bq3ilzEbX/BNZaeE8eCALQI+4efnP6Mat4fcG
SKudXtVWgPB4gsFAXIgw62qnak+tPSktdX6UQvtTFWft+ODaBL7P3oxVzF5hfIOASEcDowseSARa
Tu31KtctVBw3S6n2i0H7bo3xG3PQqfWr3Ri9ix2R/RBpH79NVUd817MyegcsufiidZP1eHuHPf/c
f/VK1f/ty0M8uv4h+HdXzgyoLEDwrrnLDcV5cCU6KH4j0lD4WGKYiAyiBffp9rjPdzbj/q3ccd2Y
z7S1sZKwkh6bicBw+vqs52aYnji4ljzkeEAtn7rOdrLgjUVfxuQlgwwGELO1dKLjSKlanZME4dKq
UhVt+o1D0py8LRoApKdwtEd5VgY75jGgFO4hxmuGvppSZkcPdM0ObGD758A/RTJiKQ0bqz2QUA8o
EZdLAiclbdUVUcl/S2iKfp219slJkvw9ZsU5/GJHnYLEHviPiLalR54mmITvBNnNn0OEBTPBAViw
MNc7QZ3Jq2Cmp1Q/ZIaHnDPn9zpl4+Hb5PZS+NTkU8P2e3JRNCYqp84OZZkpzQfFdpMO0Zjeqvcu
7ucZAjwbsjZwgBQGnynGgfmXAuFjlFlH1254lNVacUcXLd0DG20OZMPTBOtISrLmqwtd2FaTNnHQ
GF5zn1DFSE9OZSX1+fa23xlnLbRQTSqIJiD2QRMrMoeNlSXDXe7kSGjcHmjrfC3USKToAI8SZK6/
pitUFS7kmARthnK7T81NVc/mrDjDXWNbefkhy9VdbZ3nVQq2MlkqB5sHEraA14M2mksKEqGFGlVD
FT/MqTH+8rQ8+jBW5ZifMRyKKdEPc38up8bOXrODmTHcIdBiXJurHawnVqcZDVLWsu+wuTewo+tj
SNV3YwQGw8/b2DA/RBVqXqeUurHpa2M/4FPmhq72u6xV+VJtbYpE4PW5ypYeKH9WH0GaKnZ3Hpqa
6WCV33N1FvRgYHec7ILDffuDb+0sIPhUEyh3cWhWax8DQG61Oc0COchwfD9bKNG+oUMxensVoe2R
UNcF+Q7iYv0WJW6HGfLrzCoy7emI3Xwh/+RSqff6O89vZZgOS96KhL7FW281pTRHKchRMuA4eo4+
U1z9o/Ty32menL3gtzUlgxoCeS0H4Rn7JA8VOoGdlQX8jCFHPX/RJHToULycoM2UkAKh14JPB14w
1ydENXpVB8qQBlK26n3v5u50Lkhjj3IQ5lsrt/QHEA/dnpnX8wz6elj9etjCBrJdOkSDJI6d6bNX
DXnyU+gW4hW1E9fJh8yN+9DXB7Xpzr0io4+IaIT2TkzayjWQmIGeCcQBlY7lKzypnKa0k62ujtMA
bS/u1ChC7qFEJewryCjR+nNnhQpmbu28Z3y7tZF4rNB+5Qzyll7ftN0QV1ajp0ECsvsB+CM5je6g
x3WwRjD3d7dP4uZoSzttKYYsufv1NL14sq10GNOghz90aqbR++Il9UQxcUy+3B5q67vSPsCchElx
T66+K66OjWnVSImPdhyCgNaxz/B1EuQUpk9k6YfWMYDN1lmWJz5EIeegarHpfr79K7YmjB8EZXik
i8hrV8srtK6be7OMAze0IvABY6LVj1WRDI5v9BXs0dvDbV1t2JMgF4I6PE+U1frqUHwlBhrI+lNy
+t1b6vehQx0+TaT9DRh0ujPc5uyeDLfatVFjThqecPBEbSMTp7EBovtYzzNADx68yd4ttnVIaE2S
/9PUXvhU17unaKWrC62Ckd+ZVf6u0FU8FSnfYe94xlRY+eGEzWCd8C629/SnNmdK9gfvjUeJaq6+
I9fgNMLoAc9u2cPnHq8i2FxKnR/dUnVfkf+D8oTMSSOYCvjqI8ppAMAqGCtutOHgRpr1APND9Ysh
jY+xMzovbqcD8ljY0wv6EXWBVeBFY2oq7UyJgtk0y/EYFwjMHBVUMXay+q01XITDwVeTQrBJrz+f
M0jq4qh9BK1sko+pEMVSiFEyRLylrnf6zrS2zgLhdGEDIm5FFLgeziv6Iuwa3hAjnbDJH2fT+qlM
aHi57pB+n0djN4hvThDOBXQHrmRnXY80MioH2P4tythRf5f3sVcflKySfyjThPJ4+6hvDga7benv
cWGuy1p1GEeVAyg/iHVDFCd7UqvJ1xMll341lnsqzluLCZ8PVOdS56Wafb2YApWzrkpM1N+tajiW
C1fGsaPsZC/qyTMP8N+3Z7c33iqyaJBXprTjdeOg2/LRmuUfS4TZY9mgVa2hz7mzmNvDLVRN6naL
XuH19LpRU2bFwOYizhz7PwBy763J1pJD2dkTpgxW/4rAyRtgAf5RRkIv4Xq8xsZ5SKPhEPR2qU2H
GpGLr20mQ+9M3m3sPO63nh5sSHhyIOOoXa2+nV557TBQUwhyrVFPOlW5+xqY+oMdq57iu0ZbvUH+
zfPnRld+vvwzQtVeYPnETiRFrudZDV6uYnCdBZM0/smVUU19GxvNB1Mb9fcyUvPL7fG2bgiqkUhd
0GshiVylxVlWtFapjNAbHLv5zc+S5bGoMjQ27cq4J8tDti8U+ny6PezWWeR1oYFOxXgUTMn1NFun
oBnudAAsu1F/Mw6Uig7CVpKPZVorxc5e3RxsaUIQtAHGr8Mo+rNJG6lxDmCubwM4rBxIy+m7k3BM
nOZfMTN8VxddS9qka0n8XE1KmeJXGmQRVINWesWjq+S0dForfs317vGo4UUDOp4y5/UqFmNUzL3Q
smBUuma+d9xs/mnXcfkpqXXLl1PmzL7eR/oedXZz00BaXhztYDWuBcZmN8F/0bV5S0Hoh5FXegdP
aaJH2vno3S7aEL5dTHuqi1shh83yf6OukhmUZ52UZxeP0rQR/5iV635gg83nOTFw0C14xTo7u3Rz
nkh6cDdBtOTSuF5frchFbEs1D0oE0F2EWTzxXxnL5J9+zjx/irXhrhyQ3/Bvb6GN8EOjhzoejjOL
0fuyn588bfqypHbZJFlgN+NnJL/qY+9mDcIwfa8VJ8jK8SXTKqvDFSDP9+TUlpN33R9ZukwkwotD
GVItyyvhyeCTPg1JWrYZfmxN/KbhFSDfVoqT77W+N9Z2aYJAAqYDhEr3KtDZggcIwzBJxS5OeGqG
pwHcUuMPQy+/Dx5IhjKzhn9uL+1GKACxgJjQEu/4rqu443ZjCccCxhNp3Vj5cS7D6b2SLFIDZiXr
+OV1FIYDarPoJRlAfK4Xc6wyC1/Cmi0rIO17WmpdYrBTe8yqjZOB5RQcWYqt5A9rDYFem9uxL5o8
CKuREq9WpcK5k+PkOymiO37UxHq4E+Y2P9/S5VhYjhgyrLaJEimGJRLoI8mAfORnMDzoQSmMNJ2i
AUXEH24TqT3SmZgk7WTFW0ODsuZMLpTkZ54Ubp/NLuLPeWA4UXMYZRN9AZ/fnLp6zu6LONGOCOIk
v25vnK1j8XTQ1XYFPAtgvodAihyUu3B04ro5ZknU379iHBOg7sJQeZ42Av2dh8kwAKF4+Pd+zLJG
7x/tOG137sTN+SwEJ7BD5Bpr+Q/XEw4cXDcHKzgZ6nFo1Tn6XAED9XY2yuZAsFOBmyDrAftmdQTi
3JZNVxZBggfnOSutMTohk+jsqU5u7oqlFIaGEKTmNSwpz60Qa6G4DJAejr4VWIprp6WOlfta2jr6
W67qVsN4murpTrjeOn2LDtP/G3n5/08iJjGs71Vu3QBUh/pRcyA2+9AfNdWfysL91cp0PtzeJFtz
5X4wqAgBfoapdT2ioqLTQYyGT9EhvhiqSfxeYkf2qMZTdCryKjnanYJO4+1Rt2InNS9kj6nVUk9Y
fcmkMed6aMsyCLPUi/wMzNkvS0Y1Lw43/ff2WFtr+nSsVeD0ogEABkZJQQHqi7EUOylPVv8/pJ3X
jtzIlq6fiAC9uSXTlZNUJZMp3RBS9xZN0Hvy6c9HncHsShaRRGmARjfQEBQZhhHL/MYuPiu1qn8v
sx5X1//bkPNBfrWNYihzwqiIAxRpzTdHasrCrcvcQEQ6sJ67tC5f/mJAggqMOQkVjWUhMYSzoRY4
nlwooOpH0RpG82THWB/j7GMb6W6yYnOLLr56cuhMQZumlYOR0fUkjSwuAXUQnUpT+FPq89GDfQgd
1RaG/SUTeR/d+ZFvbVX5V4/O/w6rL7PFRq7SsLPq5NJRslU8w059x8W3JhcQ/gY9+os7B/ju/8yS
/1zP0ncSAcSC7KKIproE442l5Z5gWdrYwbVp8fz9wTZAQ1hqO4VN3I1TBOaoADFyEM1o3BEZBvdd
n0Zfbh+WtY2bXcepldCReiMwx3NYBCKU0wuojeEfEer1faap8JoTOziadnnqcPLZmN7aRwiKHNrI
7CBDN+N6Gc0U6zAj5KEFLiMsz0id4i4DrP3Qt0mQHRqICBtZ/oomzxwlIf0KKV1FKGaRjo7CzBs0
3HmWoLv/tJLhWHXdndTlljfWauoFY4GMveOMQ+NWaCs3B6PP2i0c7+q+AqmdPS5QY1sC3CenqYxU
Q9RACmj+ubKetA8BABbbAxlYbCGSVreWmsYsb67ycM2/5tXFY8SSpQYjnQzf1Jq7KW0Lwx3MSX0x
00n2iqS0z0jD6Rs37Nq7DE6OZw8GGdNcXHe6gKU9orFFJBzKXtuMXb2rIyUcdrcP7tpaEsgQAVO+
oVGzmF2C6VAZaNB+dUlF0mTAhegwiKlUXCct/Q1o6/pg4DH+NEhB6V0vZZf3bRY6Y3wxG8Q9kL6V
7mVA518BFrf72/Na+zggvZKnkUjgCbdYv0YbzYwKGLtGaB4js8G/hrAcP9W9AKjnGF25sWNr54SI
DQ9p0trZf+V6cmWay6mVhdDEm0oTbpgP/S+gRlittkgCNDuJ/mx1bKZJ2QpK15aVzwEFP1IZUACL
r9Ku/ZIXmDpDBEyt8caoUPYTBbF+xxZYGxHwH03EZQZK75R0HULSjKK6nicvop+NokkuRoSDTaHr
4Rdqx80ht0rtKMWZtOMSaHWPSmP/GQsas/Oi0LQ/1SXKAM7EX+3ZI4xFFxOo6RugEvPu9tavoVsU
oj0a8lBLebwX78tY23nS+vzCcbL7x943rVMqVdN/RFxFvxWhiI8SYPHnDlXVwg1bpWm9grxPPYRO
v/Fb1j5j0uf/T/QmXV8sVtP3spLrAG2SvE7xdgvlIPLyXq7DjTd19Qy8GmhxBqJYHWpR5KSyqVz/
mDA1KnYqyCvlrs1rpNFuL/H8ty3PAA30GRTPkwem9/oMyLWRNNjAUYWARZF7k1pLEuwCcCJeO6AC
NVf0nsohjj7I6Gl4twdf+bSJrsG+zmqus2PB9eDZIMl9niT2GXsryY3UcewPnRYrk9uqVf/dSk11
q7a1Ml9avEixAE/AscVexGV0kVqnwtvjLIFgC3ZBnxi4/vp6OMKPCbQEidAuVr71tdIbcEhqP/l6
e87zAIsFn628UADEmo4Cybwmrx4hp8jDqDLRehWYBn7H5slwYzOzcUyoq+Gcl7NpaqxZmStn4VQe
mngwki3+2tpvIMeeqRBwvmBTX/+GCjBZJsmTdQ50jMj3cGeCx8yy6WTEUd58RBd2iP6ZqkER3txT
Uj6a9cT/ub0QK7csW4+7Ckwh9IyWoCpMgsJA4DR1VhoKLrvIp3Cce3URlT8imHfFoXBQb98PsRFt
8SLXbj6k44h7ZkwDfY7Fm6JVlKyqSPXPzqCa+ZE6XCw82ejGT5nOI91JYypcpWMHPbsZpvYO5y3F
OE4YY1ez/YomHYOSRylwdUdYRx4R+6gk8l80sYmuQdrPCAgD2crFPgnEsWsMas5Baib3AhnX3NVp
2v9u0Z3aANOubQcjQI+bb1okVK/HEokkBXKa+metYwt2hj4ZfBJlrzxIXRaUsVvWfah76Pw50cbQ
a8cRiPi8EVBREEC+HnoKpGEGYjlnq+wSc9c2PuaUCdrFrp7JSfWxroz8d0KQ8QO4VPIyJJISn24f
xrVrgRhNR6ZlVvFdNqISOQfRUvrOOegEniaZNB4aOQ+lr75QE1jpYXL0s676Ofq92KLPrt2ChDXU
L0GTUqld3IJqkLVVoipIF/cxSjQoC5WZF4P0Sw/BJKJjSiE8+5v56ly6XPpItS2tVCZdRHWHVTKO
kUMV3RcdToaxyFUkYEnp9jggcdCbKQPErU1h9/32aq88cZCBcE2hxgFTcHnWEK7MlFDp4EWlkjru
TCdKEPtT7VKLT53eVFsk77Vsh6FoSc0Wu5zu+Qe9unR9PZ6aUeudsxRMzicNgSPdNeqsfAoqucl3
uBikzd4xAq31gkGdql0gSa2861pekePtuf8BuiweAEANZJg0x+eLb/EA9B2nuZQknwJ1rdSuXNrW
XVg4Vn0pE7W578p8/Bw34+RlY1SeSntQ45MtZSgkpKXhs01ZLu8l25c3SuhrwRZxFqpIMpkhnKXF
DaBbWSN1BQKpqNdF34Jq6p4E+4RBXaSa8a6ru/RDPiF4s9OypNZ3E2p5n5KwS7RjlMxbd3uhVj6L
OezD4IznkiLUIgr3aROZ/VhgSeDTqCAVNWL9P1MSTW5GLQwul6XT0bw95kqQNw/HawQA9K2UWTTo
lWhH3zp36TR2nin5Vr8PCl5i9/ZAa5ObPz2ZziW9mWXGD7pWLTWrmBXfsbNxs1GRH+1W9sURNbXp
axqWsvb59pArHx19bmdWouYypRu8+Ab8hhK/HxJ4SMUEiAYYwwHLxUq9C0Uyivd/4iD3/pSj0dfD
9OR6NMlMoiKtbEYzhf070Kqp/xQ4aoUxLijjv6gjYDZMHKvBSSP1XRxdKgtIymuTcw5lNflRZgKb
l6IofxV+EG00RVZ3jtyQzaM0+7YFBJN7rKPMPydhDMUmUoPvo0bESkBVKbsxGzr98P6No3GPugJR
61uXqaHKM4o4XF6JJfqz2uEU5MpRWp0Swret6v68UsvbCY4s5+MPX2yJ3p2CYNCCltspFQauCkLJ
AnFsi7jRj5Xo9E+RrpfNrjB9w1Ni1Fqe1LiQt2a8dl/zIM4IArqHYE8XoBdzUNoop/h9broSQS2l
SpFxr1QYsPuhmmITlysU+Ny0ooZ3EujXnH096MJ9D8hwy3p27buhp4JuFAgp0NOL6ATfgH6YD90Z
9moVuqlZd19E0abZLtOxvt1IiVZHQ7gN4KtMV3oJoZAa0t3e6O0zxSrJk/VxtHdJ38au7ERw9t9/
stCOobNHZZUXeTE1v+Qk1H7gYJqAf24GcQbsVFpqL5M1OsrGYGsfzuvBtOsbocNyxWwy3z7bWfsr
LKzRcP1oLI90NWfx1G2NnJWlpPtDAX7mxIFXnGO+V49+mlljFVHhOUNAkXeFP/rf4nH4mmNqu1EN
Wzuv9LipvNFloJ2/7NiIKI2DeKjIKitVPaZNJT/hFRbgxiZV2THDHHmfGE5SuPi+RgHa40L21DAu
/rm9nysx/OxQDVcWbyJKZYsZI76imsg9OGdKoL7q4YMQOp7g4vR3doAqwvMYRmX5dYAl1u5uD72y
uwxNkI6YIfIPy7y6qf2sFeFABRXB470Wm8rXvm9Cz+gxfVCKrH++Pd7K5vKFIMQL4BbayBKSn4cF
eiW+I53TICZPmezgWfih8lymqrP1maxEBYTmc27ELcz2Lj4TR5To0aq6f5amzGxc3/HH8iBHc/n4
9qRWFhEMA/DTmfAMP2wxkBpZjdHHyDXrdl0Pnqq0onWr1JDqk0Gtrv6KrumkbmRf86FY3Ph0HcDY
koPgHLJEalhO6gdVM+E01Zta9jnMAnuvqENn3Rl9PWk7ZezU8KkIgyg5pUOZ/Of2nNfCTm5WWi1A
YKjyLuvWk1KaVTn4SMdXltIdVA6S4/ZVFzieLXznWTEC9Y4qEphtOcPbXGDi+X3oq6Q7hg5A2vdf
U1Q0ADxQmADs9QYuA1RGzSwgx5E0as+jMlh7OszIZptisL3YmJQvtxfgT/Kx3ACqvTPPfUYEL6Vp
wsAqYOhabIAtldadAFF7SfnT5WnslZBK0GCiqfLJsgPN37XqqDYXo++l9qcft3b+WEW5YblS3qcK
Jid9mx/stktlFzlakGFtH0g+1Nh6hJ7SIwLanNN2is5N2CjJU1920lepLsQHEY7UiWGO5lBZrdhv
ql+3p7l2zGhmY+jIDQmWbvGkB4LqZa8jhZ6bhW8JWPWlM3xMlTH7MnSZ9ZwqVno3JKb12GHctr89
+NptMdN2Z7DnDBFavD0lvhezGRcOFI5Sf/MjdLBUK8tqVwDz2RhrJYICzwUV05r9AsylvRJe1INa
GqN/ziqN9FmVA7/y/E5tCzdI+ycLedaclMpWauzVe7l3W4K/eOMUr02YAhdNgT/CUUvjw8BKZYRH
Gv/sK0W+N2s7CFxuxn4vIxz+FxktRE+4p8Rr9J+WfbUsHg0l7FTSeTilj+2g65/UwjGP9qikOG5L
2Wd028DTyWb8MUwN7ZuZGOWhrqQJf4GG2DnCgcDZuEtX3kJobkA2AYzMXhGLdKdFcQOLHds/F2pq
2wdTqzP5lIs+kt0OWUfFlS0p90YapBtLvzow1zgVTfJIZSkB2AymnsvYhp07qZsOU4navonVzi5Q
peSTGo7hvs6U6N/bB3zt60J/li4J8Q5sifk8vIp16Obikx10HLrOMXaizGT6IaVTPabgQ3e2FNv5
p8knUt6p0BzK0+3R194te2Yg8xxj+r5M9iq1pr8ZN8558rtccvF87023MIB0JGYf9l4IIXDLz2bt
MyNo5Zumo8urNf+mVzPGzQaObNH6ZyuvjMJtJ63xeLxN+aHuDeXZMZvoh2GGRn3IJNMK3Vxtx8+3
p732kVHB0bC/gnnwxusg15S5Zm8658jIplNHkNDs09b6t43DLt/dHmv1mQSlShl4BnHyWl7PNyoy
BVsi7s8Slv1jPhrhuS9EcCLCtK2zkSF491SBH52NGrNdbeXW0ZHFi6YOVrrxaa2Vz3ka//tbFnGK
VqaZ38ynTYgpudN8Xfk6IWDyqJmd8pDlaRm5dmy0JzWsy243pjG+xJwB/yc0wZbOS6Hs0gE0zIRr
9MeW924LW7t2IMG1/5FSpRqw/PjxQ03UoQ39M9KZ4ovs50btmmVP1J0qCf00K8uldoPUs/IJzgxm
G2Wr2YzCXLwxejOlnaVGwQVr73Ta66OdzoYxPRdMM/qXUbMPAT7gzaEiupM3vsCVS8eUwY9Qcpkl
V5YyADlHPhV4Jp0tBIFqrw8U7YMMS3onB8i4eqU211mpbWfRxmu3stIMDLyRLEsGnbq4Zs3AokSd
JrPRUatBS9WdAychBxNQGo079aBoL7e/hK0RF1ddHScDVcA0uCCJWGQHJSAqR9hJN5W9okENdwul
cb7eHnOexSJEo5QFNwzFWhZ4eadXilU3qs/yoo3ffNVKxbeOkzxWyV+sJvJrGqKtaF6gjr/4yLU2
s3Ik+y4stnMPPq761ZaIAu8nTcrUnT05/l8AgTDLo9ZAyYdcalkD6LI0wR+RnMPxY38Hwb+aTrKc
GfsiVE0vkpzqh6oF9efMiZ0DoQuqy5Yeplv00HnX3qzwq5+xmLlEqzARCj8DZwyoONU4EAnbBsTY
RI2ju9vbuXaEaKnNzGIwFqRa18vcdvLQ2rieXbrSjp9n9Kc7+mny1GXF/EDmWxCWlbdqlj+j8cw7
BY1rvjpevVWo2sVj0CFx0GpCq70GxVnp0FdNlTyawTi1kGRG85ecTpDJlSkMHwa5Dbcy9LUVplk7
6wyADyZOu/4RNomAqGPQT6Y0o1oI1fMvPZjui17L2tapWvtgXg+2mHHTGRqQWTQlQj1x/omgA8hH
FFPbYzUaRUpi1/qA5mW9Nx7xbFTuGjseBZlOXMUxBrIiox2EJNRPW8on1VP0dtzqga8uB9X3P9Ih
Nnrw18uhCV3LpJBfOMr6MN0L5LX1Y6o1UerRldoUalk9clBbZOIV1CWWWkX4nBuAah2GQ1tRPSQq
tPrDkFpl6yVg7MJHTEU2Mq4/sszLb0p10L8irQTjvmTr+mEYBADAuClVB1CjG1WG+VKIcVTdpIn6
/NTJneTcoRddP2apY8Zu41iCWKnFOOpOjttp8qRSgAOU4Fb8a7d6r2xU09d2AagT6j6zFySKsNe7
gPNVm9JviWE3mm3sCWgUXp76xUmq2lHfiFtWB5uhVeShMwhwMVgQalZaw327KDbhy0cUC5rmMCVd
2hynMsx+375k1j4BADWz3CwwBy6a66mVnTFa4RDEl7TMQhSJaiL3l9QeJ/14e6AVh1GNsJA5UbHg
Al9WcCCEGIOapuhglJIVUfBTlZ+Z2esOyI65rArYsEHpDbz6EX/24c7X4mIPlDz3esMoT3modYeN
nzRn88ujh5jLrEhEDRaG3vXka70ONDMzo4uux0p3N8Zjmx5ahIsrTzbDh5K02f/UayLwTLNRrBN5
sBNhTVbm4e72T1n78F7/kkWsmjRFi22OHF/sH3FUdfeQMMsPih9GPjgbvd5i7K2dMRNANM0vQKbU
u68nPr8l5CtJfFGztBxd2Q/j3ZR12r/Y1P+FWhAr+8ejg3CB9Ot6LKJnZ8K8ClJ3ZsSyWxPp46zZ
gqh1ZfomOjbunbxx2Obfv9zYmWJFBYccF/7H9ZiD0iC0i0rEZXY3z54cfxDNEfxY98FwyEkOUdkH
Iw2jdNQ8KGDZJiVy7bOa8Wp4zMGaA9J//QM0GFhGCffyohqNvi9VW7LvHCrs9en2uVndSBzObNqK
yBcuVYAkHB98mS/4ouVS960vxpcuSxzeIsj7l9tDrbUPYCcQPkObNQmCFhspNxZRD2q7F7Vug+/2
oCe2V1TJQTPrbIeJzVDu6lDR7wc6m9+Kdizu+DOOs7G1cwCw3FrKY/SCCHVnrO31ytJ8poMJyv0y
2XarQX8MYyatDErtqa2Zeia4T9OzdVXq97cXYO1QvR55saeGE/ptHVfBBZSjqXpiyATNPRAA6ic/
CaSjNKXjvdBaP/RkvJG3aMtrVwQKAnjQzJAUcvnriSugV6m/NiEIbaU5ONbQPk1oLT93jd81tKb6
Ut2Y8NpS2/Q2EXemzfqGWVcS2SIZSJE5bybtM47Y9uc6mcp734+G7hDYqRbtgzaRtnjMqyeNUgW0
TK4Nvt/51L+KRB2JOnNB4HN2rExuPjZjCmgNs1GkOFXh3HVqFoY7rvUgPAbo3P0TdFE/HEIxdluO
RquLPots4QQy67TMS/Tql4xFH1Io1VmCUe9zL01NHexTg12G1Sntjl7TlrnK6qLT0ZyrNdCb9TlK
fzUihUfIY3KCcp8I8pdhsn3Pjorht5rS2HYnqjk7GTk/7/bZXp2njsYHvWMqGUukx0BJtImbMLzE
UzRd6CO18qfeKbXpxQd1Vu30Wqm2HMDW7i66VQjR0LKC3riYqT7qlRYYHZJqwqm/V3GNCp892Syt
ltrtRlS1uqyz7Q+8bxqAxmIjczXNogqeKDzmsFbdtLCmZ+JHNfDyQeMSA7UwCZcuhbrldrRWEyNp
JYKHlA/yY0l5LIwg97sq57GlrzG4maaIfj/KU7vvkqrVj4ZS2LBye6Sx7nMQfp7SKPkHsD1GsdN9
XXp+/1bP+HDqkfws2rDXB4zYCybp5HCPlH783InQfkRjwTEODZzGX6Kd8o2HY22fabjyaMzoaTqU
1wP6UqL6eaxRfDEKW/VGJQqbE71hKYXSTea+gRBbuaZ5dpE5okKhmW8k5EpbK0iQ+YC0sKzt+xaA
lu/WVjDafL5TPX5oW6HWJyvxI8WNJDFuSR2tXV8khbhaz3akrPHiYDt9FudqrhN9lJK/E5rVSd4Y
g1hvfOH8dnpMw7VJMR8MPRi9CcOF3AVq122c+JVl55FGwpx6EADm5Sdt6YHUaNRbz/DqI3tvqaMe
7FB4V8sD3ifWXwAnZvX/mapFHket5nqX9VAtU3lMQGkEff5owtM4dHHRPEBmVHeNIo0b01upVqDD
QD+Y5tGsKboYr4VCmbVFZ5/D0JE/1H2rWO7YNX16FErnyhAnP8ntqGgebY3O/6hMjbqVP6z/hLlS
wgMxoySvp6y1BgqQAjwFEMnZaMtOimOZ6HFwUq2mb78Aa/UlV3SO8xxKkACPcRnl1endnzMAVRQT
CTMpbC69xqyuMyJrApebJ0N1qkB13DdaiAKeD5tT7dRpI1NZuUjnIHC24oKASO/qetJVqoRaWjNe
zZX+q656gTaUYcn5sEukwhAuvopp/zBM6hRt3FwrQTUCW+w3pc05xFrc4f5Iai4rKVhLDa9YN9Ls
pN5FPYTL20u69uWQDs8qlDOYYhli+pqVp1YI0rvmptgnWpW5HeUQwwX1Stf//YPROqXkQvI9hxnX
65mHyoR4hwSIrC4aDxud9AFgbn2AaRh9/ZuhKLOgQw2rYykMbaHKWmUlQ42GCI62JHrPqHPpa2tq
3fsrJn9AAnMoAaZxGcHBTUPttwvo7PqwtCK9tXdV0cmPY+zHh/fPam7nUUJiwwCNXi+gSg+V4Le1
z1gOveCUKImdRR8qJKsNih+3x1o7/Lxk4GFJPugozGHUq+Asqx09sLtYOiut7Rde1+mF5kpq6Mue
RPHgbiptdbinxkVj8/bIa3cNGHTyJZkOKgf9emTbzxK5CMAGGE7UI3zbFR8TS/6FJcX4dZqaz1mj
Rrmb+PVLEzrN+6NDLPfAXFP9YurLu13y4dnSSSPnUurqLp4cgM2ZiXY1VcG4+ZzGeaz+xZBUomfE
H8o3b/iUctPJYReK8NKoU/Fv2pYwX0YaC67dt/ILPgDGRtiwsrW8kYQ4M5pmlp+7XuDCGPrWgFN9
KXq9evTrLv+YaVq6y3VJP/mIw9Oc1fS727v69kaDvUkJZgazM+wSClcmhl3lnQz4z87iF1/RcUzN
hkH7eXuYN3PDVYStQ+l/xoWB9riemxbLaSYZYXGpzSr57GSK3bjdYBXo0I5a8yDnmh25dWpswXS3
xl2sqQoRcVACDLQgjkt4G1jGs933+TGVsn4fW5Hcuv3ob6zpm1RmnizFAVR9qGfSXL2ebDKMnRPq
WnHpfKvcNYlk7NDaD3dZ3YwfnaLN33vVMR4p0yyXBtGYcs/1eArkSpiyQXExIcd3UCEKTXabxiyk
jxEYni0v2rU15QWcrWgp0qP2ez2ciEhRrF6UF4Oi6U7gm7fDxjQ7icqojnmhm56OrcLzew8Q3/9M
R+SS5RwtcZNIdxapbgz5xUbWFycw50H4UR26Zk8tD8lhCfvPTZPvN88waomA1mjgo2VM8rCoN+G2
VoWpauUXxellaxdS9njhvpHHXdmM+efbM3zzJc6DQbdkK6lsQa64XtYusqteHbPikoymMewbEeiJ
C5hOvLu8fz3QEjQuCmNEPCQpLiXR1TcMf4pnq6D7PjWSPGw8Gm8/BSY1d/qJ1qDmyYtJcXPGFN17
JFmKwn7uRZsdoskUnm8F6n082O0Gwvjt2bTZMIvqPjw58p/F2RxUo6uA/+GFA5f7jlg8voMjOtLs
TmLjwcpr6bmMmv3tnXuT782imq8GXRwTdBkzChXYcaZVPmErCmbCsyhQib09Vtm3tkyCX6EDZrxL
DX/jYl07oqTQxIjQpEgkFxPWEIIbEILASU7LanBiid3thk6yzB2Nu+F8e6JrR5TeN52TPxIcb2RM
7ARfkxgPXAxIy2cxSKO1K/MsC3a3x1ld0Ln/hEov6Owl702VNEvCXBSnlJHmi5M6jRs4038q2f+F
oYc8em1uQESWiyzZuLrn83hV25238r8j24t3qpw6NfDbCt9Rzuu3YrZlMKdUPkCpKE5J2zlfJq0Y
Cjezs8SfgcfSl9tTX/tgOL1oKlB7BG08b8Gr+E5ve6coIg3Hx954UNVC/6BWdr1XkzblwVSz94aT
pOYaHWLSdGIcUGLXwxUOlzb3DBJKud64hTykcMptCm1cVOKLJVf2Yx/7WxriK5Ok3UcGwNh/GLvX
owpkUjKntbML0HfrIZJz/wh/LruHY6mGAJfNactwceUzYVupIzNHXsvlPYT1NT0WPJovY1v5nSdr
bXXs2k61XNFQHbi9h/MeLQ7R68H+VGde7WFZ9FXdpA72N0Uj9gPUsfJUNXXSbLz7K4eVjJvCJZtB
j2dpVdCmMEWopWFpphWl4nV4Hd8pbVX/M4OTcYqPpbRza3A0qluJqrZfYuRbt7ohq3uJNRehB0IW
iG9e72XVlkpEQZO9zHwQlDTSj0Hj2ycCEpQwGzDotxd3dSeJrqByMSYqmNfjtYoEwbrTsksh1HIv
Ndxybk3D6TRNTpa9NweYPw9YcWBUARmx2NeDqUbZ+IYf5FxEUeuNYT690DGU7yraTB/EmAQbn+Pq
5EiwZrTNLDs0X4yvTo5iBYPoJyaXi656HFpdqt0Cff8M+63B0Q63l3JequU5hcRN75lyNJTfxezM
QrWqpI5yEg68T+MYV8HJt+RnxW7bTzzq097Xauv37UHXpoicIL1+tDsICuZD/WqKgSlnwgxHvkTo
HU9OAXtd62PjR2alW1Ika0eTaw2oIf1C+U1rUsm1uATbj9lXE2fDY6rFkXSfo1AwPhEjD/4PuZV0
aQtSvrqqsJxm9MofuMb1BI286p0MJswlLmT5CzgZPGwbeRC/FJqwX0pfPEGTh7N2e1lXnkzQjAh2
zCxZBl8sq9XoU1ppdXpBUD/66sRj6TatWtg7u4+UxPMzmoduONpqfgqlVIQbcd7qpBE7QZkAxSgu
gutJ07/IfUVCDSxJ8sTFgwIfQrzNbFdqKmXfhhPOvUmnFRsp89phgkXGQlO5on8zn4BXhwnX1CYs
QpQOOcHpXduEyX5s5eBrgB/1X8xwpinM9NI/iIXroSClaVlYYFYHPyf5Lgml3FVSLz5NFAruDIoF
gyfwXn8vWJYLiOM7a00g/QW28npUW5J9DQge8mOqH3n+iNYQEVBwVuR6OFAvkPatpjf/4FgjNtKR
tR0lggYjr4KFg6FxPXI2Yd5NwzW5lF1jPQHFb7wgxgzHLYpi3KkwTXeOUWzpra08aVwsc3eZUWf5
metRq05GLiQKmC9x3gmWaf/S46Syy0Yt6XZRXZi9K7KWFy10fOMFWy7r1+0PaeXxJorGs4EyF6n7
svQ6iU6R/ZJfkKmTHd9HHTa40APtd8tyz8q4Ki83oTQZ37Lao8ahXpUW8kVlYNmV1yZj295VUyXy
fQSTWZxuT2vlS2E4QNd0YjAcMxdxJeUXdTANM77QHeMk5XkTqo+mr/sTlK08QSTw/RfS1YCLnZzg
UJEqI8ndcsnuaseSBreVnPpcVOR/VVfnp2yIsl+i7KdPt+e6cu/zyQDQoAsH72HJMsWkXBXCQqtJ
CxobS8m2tcUhm9T2W+n0zr8iTo2NQ7PysTAimoRUX8DCLNE+SI8PjV7rAl/4Kvwoa6Gl7/EeTH5G
FCV+Z1KHP1duduHGGq99La+HXVz6bVdmkoL9xsUJqp95kVsPmd4IGiB5V/4s/OoBgMpHo6nb+0yO
8nL/N8sM/Y9/SFiW1ZE6G1VfbdjhCYWoC6CqhzINxp8NZOyj3lj9RrS7eoKpO/1hfs7SttdXAzLg
Qop7kWAd09D1yUeik0C5YOuHDfTtma08pmCZoLADG0MFYpl/Km3rZ86sz4/3wb1fFum9VkFhd2sp
aI/Y3DYYhIa+fV8E7wd6ztfCf4deJqBOaeOZV6OcrWCRiTNO6Vh7R9KNM77Iw8aKrp1a2sQoXYBK
mLOj6xUFaIsIjNDjS562Xe3Fk9p092qZdPWhkixEDSS19Gk5Kcb0F7fRbHI9G8jRxFgiTLM2cCiL
AmflWxofBgOGmw3i+R+9rdv3hwhz4Zn+8x8c0bJA4qM03iqhFF8ANFZ3djnVdx1CEc8JCuUvt4/N
2gmlQkn5gOod9JLF5yhBNhLYqaJKaKbx0Z6g9wyi1T9EFg/J3ww1W49AcKXPtdg6a+LgEjhw4Uxl
17mdGPWDGeptdwgTKx827pm17wF1kv8dbRFm4dswICmJ3KKKb2nttgVIpSfF73UvSvAdKK0h9V10
kK1jgVrQRgj0FszAJ0FzjbYBVw2JymKutFwkOegYHQ87RXWxV6PpWquzoSz6cXB6ZX9QH6nAGZ/T
qDZlD4P0+j4RUrJlpLe2wahvEd8ayCNDkrv+YNSSdn5cxukl7WsU+HCaeeB9r/amITYhaKtjGRSe
ARaA+lqClU3RFFap4MhelUHsRmkbK14R1aBFy6bcEhhc2WCw17BAqdSSdS4LeybIZ9G0dnSxs9r2
TFE5T7hrJo+JEe9F2+n/Igaof2vQZ97CFK7cQWSCdE0thN9ny6XrJTXUnNysqONLH5nlBzw6KrHz
5QDhkn8Q9AN2jC70Vq60NiZvNE1UG9D/G1m/xooQSW7k8OLX7fgUG3o4HAuobrY34IEmPUWOr5Ze
1odWv1EZWolMaO2howfefQ7/5n14la9MaO9ArMPQyi+EfZKxapdc1B+GU9xUxYcY2NUWznptxDkV
nZNgUvylKmySqkVby4G4QLW09kGsOx9rlJthwCNFmmTZcPfui4ldZDdJu2et4sUrjV5yjDIkSsUD
AB/XkYdiVwA1EvsRtr22sZwr3wgwfvqW1KOBzy+BZDayKIM1H1uour18J1rkIO4zkdnFeaxjbXxv
lMcHQg8K/J5JPeiNVlMUAYtQFZgKWe+QQePNZ4ZeHmhF4iW2CBDxUMek8gwns/69vapvTux8YHjE
SMhwQkGG4vrcBP0oI1bstJdAoRHuWUqM4AU+JehtRZE5aJ6STc1h7IAg3x74zQoz8FweAsMFno1Y
83rgOLPtKB/SHkn9pnrK8+4+aFEydsc87d9b+5oN6GdNX7oZ6JUsC3tDNFZ+7YTWRej1iPiCPrxE
AUhmpxutjfju7awYit4vFw7oNE7p9azKqjeGTomtS0uPs9/nEoIb2KIaw0Oa6WLjkL75Audp8SEQ
IwOwgfp9PVgRg02ZYj35btthuMe4cvqt9+Z4Dms5/8o524xe3x4WJqdSPaM2jA7Lkqk4FVpSV43I
vvehke71qkaNaUqd9CFxiulHr/XDHTKezl9Mk6wdJBogApBg6vU0fb8xs8Gp0u+w6c1dlsmS7AJM
T1wUDtITN3yj/NWIeNbOUJj58FyPWPAlxnS9k+9pMfXuAFXxKbXa4Ckc4+xQ5PbW5f3mkWQIomQI
/JDhKJsuTs2omUUvDXb6fYDyQJ0pkvY4rg9fHdVoD1UY4CeZiiEmTXD8LaK2zlxelWrRn6eyzktF
NZp+GCjH67mmWRyqNhP7XCiVO2WT12zZHy1BwgQ0KNzSBOJVhB+FRsL1EEhxSK1Za8pPZSjHQ14V
zXdqej/UcZLhWWrh92KopYOwBcReQ6kf47Z+/n+cnVdv5EYTrn8RAeZwy8karaSVtUG6ISStxNRM
zcxffx7qOwfY4Qga7IEN24Bh97BDdXXVG6bMbh6+jjgfBrJ/fypxBl21uYEyYxrpv5/+jrxogISo
U/Vk6cJWSt9QxNAdQyNqUWtvvQIYRzHZZrxBTEMdt16ahEbtO0Gd9LeTMCdzHyL30r42DcCdddZ4
7k8nsOWLkwLgSmfUyYCAf1yAWGCeve5G9jZGq4pl/WqVRq19zcy6GwNF70tKvh+A19NPw50MCAyc
oDnULXWLGrvpyzjQ4qehd4fkBkhD85SMsYWTlhcADB8dNdyk6Exb+9ioTGNT2YMqjE0e52I6jmqp
aXdOrETCn8hNIlT0EvC7ehZP5Q5fzDS40SZTKw6IbGXWwRjQpzmUmZ5p39OUf+nYnWFdUEVaRDdu
eVaIAw/TiWufHPJ0taa6VgPHqcZndLOKe6Bwcet7GuYMje6FWzu/ZLtIGYf/48kkzsSEuTk6b1i2
6eIYlnGfKwKy0ZOFdKK1U+qRZ5cPirqyrzSl181rB+SL9k2SDaw9JIHGjRUUWu7PVZlsK5PQfVKj
SNHWgYfkgu/lY+euqhiu1DZRIpnfZ3WqprjXT+Gt1UJZuLbcxnBA1ICr3kVupeW/ajMIwqMMSnOq
bqehKavmW5ON2c40aKPcT4kHbTQt2syiS50oZeZLUw7djoaLvFKTPKt9KQYtvpu0sP+W21J3fQfF
kRe7jmKonaacHswc6at1rXScRuGIapuM49Dtm0xJg12RdHq9GkRYXKMMXiXJti29ob0a3ElSaeuN
MbBvCjyaX1PKX53vQMuvNggy5/HzaI6I0depcJKVQL8w9AdNKGaytUUfxP9BXxCP3siUHXN64c6q
sjKRfCurEm0QigIm3Xe/sSpLORpV4Dw5JEbRxqg8cVvJqW3giAeJvbNQHAs3tTcK8zC4sVauG73O
xg0GgX25cdnSjd+IwbtHJFUvfbVHR3EHJycN/NGCa7sawtqQ67Q0xmYLFaWND1KhHgM1e1Lua66x
YF9Anc58CCND9OBVfelucs2O3HXdAmC9zlW1FLkfoCLebUItVTE9dMzBOXZmoTmrUEeMbVXBQYDV
Mg7uTwQ6AvvojLpXPfBMMtsbq7Bykzb/lF7pLUTo/8qI03otczncqJZsW19YUeyhODvJ8FB1+uBx
9cnK2phGoWU7pfWc5Jua6ql9U+LgLFYmsvzTHjh84vmNGyEgnU05DGOE3Y9xS89t1alJnz+FCIm1
q4EL/sW1a2dcVXZR3hE451lLzHDYmAUiOUcDcry4cYp++hNOTdQegqZwytRPUF2BvY53Z+Dofgk9
yV1xW9njLsTgJruZelXRhG+khNVyrWRwoL+ZpCTBA3Y8WnuoqtDTvpmqVPJDkBVyKFZGW+XZQ5hl
SrgdumqInrXOxtq1Vh2BOHDdiEBHWZIHR4k6YqwmPwMlaiPd7zVkVvRVBk7a+k8FXWgfswIU1cGp
ihDIaKc63Yqj1zYPqqvoebjVJ8Mow1Ufoz7v91Cegqu+twecTmQM3h02bCfcBM2Dyo29XzLQ02it
22NABR2HpN/lGIXqjwjR4vuJ/l/oyw4g4CEmKGtb7AL0twC/MSxMoTqvYdeO3UbvpGo88NYc+2fN
KA0QJ53aJj/6srNuTAUmx7XVciv5IJ2QCHHdUJVXVdB7wyq09EauOw/xd7/Xi0y9T6oseWup+Vs3
qhokv0cqeLY/KEk2rYokQSAd4WjNV6Vjv9hTbvyq4PNrbO9Ik2t7nBJrFZRGL/CnduraL4SLB5Ne
hRPq4k5dYCaPWOVWmFk5gCmaYm1Vo47w6mrRmK3qVMnuarCJrh/ZhTvsc5oqo9/VYTAAk0d25qrC
W6reqlETHSZDGNpaNs2o+N7YjA3CcUrSqhvSKR77Yd+7tx0iuJVfmxjdQgeyimhnmIluphuseBR7
Kye1Sg8dBJcauAEGkNYjygrZa9CZnGvRihqqnPQ68xYaWdNeCakH5nVZ20mXbRN1Mu2rWAbRL0sk
Y70WkwE91pK6iYBGFVoP8GiTHh3e0elcH5nErgj9yp3YkDpK3LehmQbNb+EFrljRDtIT3AXV+euK
slPWtO/1csv9j2Fs2RKivhed3u3VPtd5rskAd24UdrIJMSQRtLdTHcH4FjA8f0vcNt652Ey6ifk4
bqF35uprg2WyDmZ9As2FLr+od1Y55Xeql3rWqrBlYm2MwWzL7cjV1a1KuzKHrUL/MvadFBdNf0wx
+dkLuiHgQQPT+ZUD4xiPfeN2Yu0Ky2xpY3ojHqYFaOp+apr8WqbAujalHQ/2Idd69rOWFbrtA5Mu
5L0Z53G5A67U2ZtAzYGd16WjaNddR4FbW6PyFGovY9YKrCmUakInzxoSoV+Hc8GUhn/IfHrcGe0q
4B1T/mqTviziHepVpuKsRRlN2YVH5Uft6vQKR/+ShgltPg8H5bPOgQxdi+ZB8hxGjXKfQFhpvnHg
i2KtGSJz11ZIlW2XW53l3WYZhM9NpTZVt5HhxE2aGol4sq0uqA5B1ZUPJijNjhpc43XvQR+5hbmG
n9vGP3slUtUtXK9MPcSerP9UuW0LNrubFccJ8Fm354LOjQsYxPOUiB4FZVkaiHDuePqdpkRdMtg1
QibW84TAgJxDsBbepXokj73SydinjFjIzddZ8+JFSxrm4MOFthakL2dmJp+OKdvcHXUohc9zqGn9
lEZXfNUqvHT9wgvbS0qf81vgZAExo5iBxhrVSQqHyyoPCIeg9UbMfROsJ7p9ETbioaq0sL0NjIAo
7ZIIaD75gj1si6YxSj/LW/cflVpoFNPNtLFMBCyPWsjSZdRoOjTaI1t7DgwRM69e9RtJI+RRevuS
+ubZmjIURW16FWxcIGSL9xcEkyQKm1J/5l7Lf9djEx4d/EmemhL9812pOekle5vFa5OPo1eLkhKS
UXMNZgnMT9FGS3mURC+eMCPLRwysv9G6TLtuFIjdYYnThFOUOGsMjVZeOKBnu8mbtcgpNJFh432y
hCLnVk8PTyrJS9OUQ7VKRzt+zFScuOxBiAvvvQ9oyN97iXMGdQzgOjpDbN5lwz3spzybolh9HhJc
1LZlqeXt3aDU/XS0eML0G0tqk3qNcIew1rku3CdQGJ2+ognjiNWIlfUg/CTD4vq/qDJ4pe/ykXTs
Ri/zVtuLMbS9+6kiRY/9RCHjy/3SMKLyLR7LwCI97yAgDH6BikH8o+QmCzdBOtXZjeeKLFvpoBPT
jd7q2iOSkL3m22ZVAY8s6ZbxvCmT+qrIoil6MGVpybsw14s2hyQ9tMUafLUarhTkxhR3JY0+SA6Z
CW7UL+JAxywZ7WFl4+iplXSrBkk4Z4t47jRh22XWDqVvtpqok03WWd1QrNuiQan5GCRlV9+bE1cY
UlRhlr84kbTqf6xasdNpuLDr+DtgIjQrTwMKor1J3Mt+fCwVLDzjKcftKIoxuJ6MF+whlQv9rGVA
QUnW5Gk8gxih+Z/BlxoZDVofNeqjUvBW2NpjGm5HJdXvVGGJcKe6U7fWXWEkfhoZVejXdpGam69j
6PKM8xuQwOOA09yZ22qLGNqHqhIKL9cfQzs0VniXpw95X0S+XqgmKcesFfv1gGcll48R5zuC4upc
c1mUXNJSa60qqfVHqLL6Km7gnItIxtu+CAIksO1ph0Sctsrj5qcSK8lRa81w5VZC2379Qz75cmae
+wO1A0pMS83ZzIoy7gphPAZNHB/UOuN10cnxO9gq9dg2bb//erwPBMbJmceCjuoO4W1Gr6IYfbq7
5Oi0iLfb5uOYePUfpxH2jce7xz7CmHFUP24T11s3DaqJO6zDFJ64UpGbVu9wZAh6IGiIVUKp/fpX
Leqm9Ef4UXAtoSpQqeVWOf1RWJlwUcI/eQTuE610xGI2blG1qj91ef+UFcPkbCdpBOqvr8ddNjg/
BqZTCaOGmEu0X2yDOh2BsBGSH6PIDX6CJZHZWpp1ua+ixvA2URGN0zoNkugx9Qr5iy5psvHKQNX+
MXGZJwBqH1EYkD/IpEUtx/TiIrH6wXps6869S6TurAIvshuSQNwFfM0t0nb39bd/Muf4CFHzR8Qb
i6vlnNeloioTgrePZRy/J71ZHFWzmNJVBq1qTaGu+Ym/kf5v+KB5vtG1gDls4gM5f+jpQncaJQk1
a21cxXp1b6qRTrVnmoZ7Stum70JNvUSD+SS8gU6cJxVNAMafD+BffT+PHFt0ZW495rKe5CYf5XTE
tcWZfFSsgxtwWE26MhKr61cwcYqVKo3xQht9mU/MH432BKVr1F3JlhYf3RpVo4qaj1bRZtw1gDyu
yPCK1cAja62mqeZnsZGvx8G65KH0MZ+L0w4sCkgdot3kFcvCeWtQYMP60H2MhyDtvyU5O+I+EqYF
6iO1dLwq8iGVN1C6jdVot66x6XjB96sEWe+bAs2u6JAlvbLv7KCd3jGu19vYV+k3xNu6drThdTD7
BuuHvIm0+wkGhbvSoin8rvb9dMkS7TxUwvShSYVuMW1VaxkqK1m0ilMIprHkCke8tUn8CCEiUBFe
mt5oIIcuJGPne4cRHarhFI1nNNviVNqhGWgN1enHrodXNJlK83tQGny3oiy7Qr9V29eGOu5Krrad
4CK9EBSWuSCYU7qeCP6QpHFePu6wv7YuboaNydvYfvS6qN3pbtGsw8gb0GgdpgvX0Cf3IYNxJJEO
hVAF0f70mERUU8dgKO1Hu5ci9lvEfw6Np7UQXyvbbNad2wqqWK32DTP63Ns3HLeNTkcLeF1cFuE/
Byd+DtcUOgNoTqHwcPpzUuwOOzFq9mM16t33yA6qTVSOYutEyGJPkEd3jjD/UW+R4PC/CeeEIowO
pPp00AFSfEyZxH4kRXR2dqH2L4njAP6ooej8W8v1/46FXgal+9leaXHxUCI2apmk9qNW6MnPHvU5
P9fH5FAXRX5hbc/Dz/xdqGXMNz7P/gUuoPKAXyms/KOwO0yquIH9LtTlakyLQ2yFyiqcUL7TrTC+
sH8/HxjtRNDEUNeMReiNDGpCZmfZj0qPT88Qd/keKwespHJv8OHibrpePgfIAl+Itx/n8jTqwVJl
UC50ckp4CKcLaXVtDLKkEk/mYDnlAzhiT/MNN9Ro+raq8AuLPs92zIze3FaZWTlr9laqrbEs7LOj
GWkNG74vqSLXeH1uDMxRjAuh5ZMDRzeRDB+OC4BnmimnvxEdniItssF4isrmKQhEurW6JFoZQujr
NMTYEMyluTLrqfSrcBCregi9XULpbv11GnAeZEx6wTOoE00D/rrY9E2s1m0Ude4jGlPRldZ0A+a5
nfI89pZyqfp0nnJAIEZ1kCINhAHa8qffDJC8zGxeYI8pHYhjoBnyEERWArheVX5OWpMiECgvnep5
sU83A30iMA0zTNZC9HDxgckUOmKyu/hJ6gbNC9rvjy3uDjWPKrNdl7Id/nw9o58NiAbO7GowFy2W
pj5UuPooNNXkqaut8RdA3XrjSV3dQVwY8WtWX74e7gOEt/hAIhZINa6ZGXqwON/Qa52ydZzwqYrd
0v6vyFIUyqjG1OpRRGrsKyWlUXSY/tRDFBylgVmjPzqNtivJeTedXacgJvu4Ffin42L/u4TNemFK
Pll4NIxB7dHnBeq+zIBGbxiNOKjdx0Ca5bqwSLySoRHUUtL+1cxa15dRwgXz9cx8srXxWoNCNhdS
ZlbX6XZTalFNWHMzqjHFh6xI9evJG6zfqpLUyYUH5XmsY299yBKSbYJvWY4FXE9ExpQ8qU6crKq6
6HaZrIWfk74f7Uht70etLVdhCnnkX78SGgOECZhHOADBkDn9yrKJAgSQIvE0TYVj+OCT8lVf55Hq
p5l5Sar0k83GaADoYJAhIsNxPh1NyROnHfs6fcKIU9VXeVMN5ao0URK9UxLsGVHMyVCobgZTDVZK
0bXhO2zs4bakBxv4lh6o72orXec4ll01biKBV/pD2tTs03+cFt5SYKid2cgFDo+6uANiD/BuEzTR
Szxy6awKDEzXZMljsEFZ9xJy4mz150wFcXmesLxgOfSnszKlmcQVyYuQZAnS685Oxc7NMjrkTI+P
34TxQ9rxtVF38sIVexZr5jIRBQTyU202fpsP3l8pYpQPVMro2T8n3A/PlOimY9eVw/dSVMMzFJBL
ziGfjwd8izyc6tRSRYgymIERdqo/B3WW73WBu1U35GKTo6tW+SGysheqU58NyAvGwxrng+CxiN5O
IPo4DgbzGQiG+zx1g32XC7pjKgaHa6PDR+LrbXNeH4H+jcsRyKGPV9syCZw0NZKtpSuvbiZbe130
VcOLR49ogQdenB8NGYnuRWijYymHCJpxcQ/yuUGExxircBsbU1fJfaYNY31hrcnHWc2TSD/TfJFf
5RJ1tPO8BjBpIpsh615BBUSKvda9OiKTqmGSOqt+yF0ruHap3exCxRXTrSnpJdAWrHncKYkVeTdl
qGdrU7q5sx40K+tvmhIMp587plrvZe70+WFQwojOCZxt9YoXsmbtpzo2473E/7Pb9mqXKb+boAX4
SKHSEBsX6t+rQa4Q+eTOZOd9p8X5fSrQsY5WkDzzMdnYpSGrys/pHP+gf6uMv72ocR4Ni4fxN82M
zUdy80S8TmaHf2LioTS7ArAgXqIGyLBf4vz9Sym9qN55YYVMeN8NY3RX6ZJSRVMa/KcrS+Uxgokc
XdD+UIS2Fd87SdLeBw38kb2SB9l/JkimEVQzCKb1mDi0AZV0KI+4VekPk1c32tOYTZ70izTNktuO
btLRRjow9ic6imI2yrCzH7U5qCritjUoN3+qHaVf17aRXHuwWt0rFKKM1ndCReKzImQqfD0uveZA
0y2q3uqMytGqrjRJPX/Si/sEyrFJkz5OxTVWRAYOq40X/LCcts63tVaM2EjaqYlCUB8p67iAArDD
e0G5DrJs8FZxj7PMg12NkdpvWrMq03yD7aXjRNgIhZG7HYCu/56URDVf06hL+m2cUeXdepVivJtx
MBUZhCXXo2Bu94Ch+gsX8FlYnMtZM9KbhgpNoo/q21/RSfNCTEBLdXwlRDS7CJPIbWw24XZ+VfuS
JuVaqTDyVuM+vfAEOBvZgQwGfJY+KiUXroHTuFjYqAxkI+h5u1czudVb+ENrsHPad1qVxQ8JOgf9
fKqfhbdrMHmncfB1HDkrHZB4QLFGUQoHVniri7g1ZkNsZVkevjfjYIffDbdxfyu9NpGIZfIWWnmS
HKcqkJskarMf3E7jhUB2lnKBPqV2QCMLhKZ9Vtanc6vlPFzSF9J7bRfj9BKuy3zMDR+Jkhsln0qX
ZrpXXoJLLgM21UQqmSTcpNwfgep05oVbNUMpERMd0afeVtNYHUrdLXfCzId7z6qQ8P96pueM4++g
SBOUriAkFfp2sDWWHbNWhMjkOoP3EpZoIYIh6oSvzASEC4YRy2ySIhCNMuwjkT8guV8KBKgKnsTc
st4LlaLYNwc8Vq0izN4A3Vj/qKeJwhPZ6pxPkr3o/PP8W/46OKh1BmOs98GLWhTTPqmn5qqOKww5
0fteVejJXjioZ3XwjwGBJVH14LCYxiKJFG4sROwVHi1PK/rudF53G7iQjTu1bw4jPm2hH5TUDDJZ
mgejKp/1plT2Xy/k2ZP440fAPiaPYueS2Jx+tey0krao8F6yqtXlOrAndB7J8H5ETTde9aNrbiI7
SV/7IQze9Gjqb4WVq5lvZeolR91l/PjfT+HtRikMGdll3VTkrTpMTee9lJ7b2gev63Lpdy0enr7X
I1SzNrRqov1YJN+1dgy/fz0T51ua5YdU//9GXwQPtLZMq0XW86Xq83ht1+4YrowItbgLy35+VhkH
mDoRcq5BLEXdR0Mfeq+pmXChp/+ZntS29tRYO67G/mjH3nShzfPZeGBX4DnrNmDcM4eRzrVHzxvd
l6G3jAc9G9y1N479CosP86mpZHzh+z47stA2yIw5tCAm5nn+6xh1M4Z3yELvRYTSutMHGT7mkTsc
JjMRl3TLP/s2OumUGmZ+EcTO07FSSUYo8Ql+wW7eGXZFa4tjYcTu5CtC8XDYFZbx45+3CSm4xutm
ju+Qm06HNLW8xzavCF6UQGvDVU33KtyqKVf5hRD7yWlgoHnR6FTCOV4MVCK4OJrlFLzUalmsijzw
ANiUysbG33avy1HgmB7IhySR9e7rT/xkBXVVc6HpYzc1GweefqLe9FNsVtJ70Yw+8jC0mhJsd0xz
2qgD8LsLWcPyzuTUIzvJAx7CI6Jey26gHeuNInDrehHoPtZzQXYUfq3b0WtQKoIsosn80PCC319/
5CdbhyDvcdpnLaEzMvCAMRgVZovpDWSIoETR7XkqDgdlgOdgpe0/EtPm24VG/0yJ4QlnnDmxoaMr
haaOysuMj7hS4OOsuwL+1EZx4+TaZBYutds/W8ZZ6moW9JkrVIuDSNsp8QJUSl7CaorCNexZigO6
neSrPEqCC7v1k+jJWLyUOPpzX3VxjQirj+oy6oKX3CxbnUayCThJGyb1QnT5bLeQd/Dep3uPUcHi
VHidrIx0coIXJwtRf9X7cZOKNL6ibx1cOxW2g3Kcgv3Xe+WzQWezcK5oaHdIk5weiKEICi/FguNV
4aWwMoXsN9gu2/so0qp9W7bmt1KPkwun8HxQJNEoZlLCJ59l85wO2gedGgeqHb62cQQNNrOqjg4R
dLStO4TVda5LDy9PoKXrrz/2fCUZd86AqGt9EIBOx6ViLYcwcjgTaWNIv2IhSEkoGb1/Pc759iSA
IsMEBMZj51iL7Ymtk53VRRu9Dr3jXRtjNvpJ79j3pq54m38fCnDPTLflbQCj8fSTsjBOE5zTYobq
s+tR0ZMHHBfBNiNZ8c9hBTzPXIzCeonO79K1OqzqqHZVk6/yjPxbptTKYRg1jkIXXbtRXWy//rJP
NgkaHLA0iaHEsqUkmhmUTtbGMHdqtbbWsTM0vz3FEIfMS2Lgl+jG1FnRXTiDy2cWk0gHBT3wuXVB
Q2W+uf664S3Lk7mZF/GrSsd5Z+j4Axom5kLxmBo3VJgbGIaD/hOQx7DxUtW+EGo+2zikFnMp7IOX
vljNIK5GB+PK+JXqXHfgmkxWppOLe2fq/tEQkKDNn1SykUDnLADcW3xp4XbWZFfZaz0Io9qoWVyk
d26TK/oPKlTN97BEl/OSttT5zUQXlI4hNSedR8+ydZiVaQqEvShetV4CBcMC+Tt1IeN6HPJoj5jG
cCG6fTIedQIezrMrGS/3xUfmnj1J4E/FqyEdywcIGyMf2tfNuh978z2hTHzhxj9fwPkWpCGFjB6R
ZimoCzAoycN2EK/qqE9btwidH11sWKta66Z/tDxh+aDXkVTQjQDjSdJ9uoKkEUXUY4j7qgR0Ch7G
VPL8D7wgUw4FdIGHr4/j2ZfN7zhywlnAiktw+WUISYZlb8TN6yzn9NSgceRrJKhcvorR/X+MxcvM
4Rkxh7YP+/i/TiHosdJWp7h9NdTCAiWAfNWGOxGCR63El1oQZ3GGRzi12fltxJedoWk6E7ZyFejD
qzfU9bURxHjHlr11O3TJofOSTazn6eHruTy7hwBIgSsHnwY+clanOl25opwV2MNEf1VTlfSlcXAj
2ujUCr9/Pc75ms10PlejWIZ4Bi+J03G8tKs73mn6a0OPAl6tbodX0TA7PAnVu5QFzv+zk7oJ6wUJ
G/gBjxVK3os0SastOC+tJ/4IC1tcEeXWD+r9yWoahAMANM5XENm8TZjq+Z+vP/Os2kCDjOx6FrJG
YlY9g+kbg21krezkOyVT+zlG0OzIy2q8rxLYRkKG/Z8SfcCHxNSGK9z53J96NvYX5vqj+/f39xO3
HQNJ67mQDqNsaYMX58oQFJPVvOF1i1DeZCeBxPS+DSvqYmOLjEmsonHkGZP5QzGzCFDcaGj7rLdk
Ss0405+bFCLFQahaoV64S88QDDPAnzwcLVr6bHNv53QnGDEynI2w9DdEiYz7zgyMZwWk1W8q3jJb
CQ0620D1aFPZunWskrxzVp6laDOnsZiTCbP7Kad0+AWGvx02F5ZvTvdOZw5tIK5d6CPsVC770x+n
SVc0nTbpb6psvG8xnaffmqWIytdr17jt4Qj2vtdUnuP3lOszn+4Ell2dLPt9Y0aQZyOziqwL67m8
OuYZ4yFMJsCrBmTF/O//ikFOR57Ypbb2No1ieLMqrXi3BFVVk1W7R5TMvjQL8110OguoMlCjnvNF
YFpLrv8AsSjDH8x5SwqpzhZOeWOtQidr/Cqqw9uiLnP12olG1TdFggVGwVV9H+Rmh5WAlv3JR9qW
20hvsmT99fqczwSl3/mxzgOIZu2yIOqKAkWJVgv+pK31rKR2QLs/7/rrwMnLfZbIt6+HW8ZjKr34
CsDKZ6vNMNrFVg28toZVo4dvIZeAP6kpDRGlUo6yrJtDb+Tdldm70YXZXwavj0GxeKLCD26Xl8np
akOXi+CYMWgxAVnF88bc0fLyIAQW2l2LtOlusGrtUIcwer/+3E9mlxiNdAWFbig/y6JLP0WVZbVK
+IYeUf9YNm6xjpLYOJrtkK7xvd9/PdzZ7CJIhqwoUZrbjjbv4kPJlNQ4TpLkjYNTZ76BgNbrYLRj
jThH1vvUtRDhtczu0jtzXrWT3c24s1LszEQgTi7VqTWMaVqMIdI3KTg6sLeKdejJwMIblXvvX3cs
g9HaVAGnsZx0Xk9Xs5SO3rl5m74BrYhHv4LTqgAkoPoB/l7ZINkhL1mqfPJ91PF5f8GvQOl8mR5B
kkxolHfZmxWG+V4GrnuEDRwcphgI69dL+PlQAHC5aJCvWQKQJkjdZaqW2Vsk9HiTeZqyHSJdz6El
UiC48CI5254AQSzkSucXJtyRZcuNKmSiKYrM30AvRqs4HYx9SzNqN46dcpcV06Viy6fjfdiMIYXP
aZg//q+wqzagmhItLt7ixArRgiiLqjmo+mAdQ5kXCpKlpnEBOnl29udP5DTM4YYW25LBkEb05JXU
yd7sJBm+B0lVbjDYs33ZpgBu1FpvrivTSvF5LftLSdMna8leQfaIvUMCsUwaRryukhCq51vUDgV0
Jkyh9nXVJzGd7sy++3rjfDK3DAbWgjhOLn9mOJQbcSaMunib8tTYFNhvb7j4hl2H+uKqh8V5IdZ8
Oh6PaVovJkp6S05MputtVGZD8dbKxN5TkEjX0ySzOy6ufF9zzV9oB5xPJrpKoNZm4NrcKp0X+q+9
U+EtHvaZlr5NTq/eV2GLh6xajneaaZabr6fyPOVE+AsRPeQ/ZsEz8FKnY2kl+E6SJfEWulWJz86k
CzQXXPuXV+vJdyyv4YwlagVyqjNubeir27qbqgstxPMJ5keQ1nN7oEBCFnz6I6hKjmoyFhxOZ0p2
VlokyE3kxh9nKNN97RX/itZhJOqSYI0pGsCI9RbjoV/clY0y5W/1aD7XbdXsQ4OLq5ycdcxTafv1
HJ8vJ9kGnVjKkjykaYOcfh0UoTY1AqV9w7g+uInVCcmaxIsPptG9/ftIIAlJO2juw+RbFEFjb9TG
RpHdW9Dr5fWke9Gm78J4izm33H091KLABKwL2VPQsUAYNMDTS22lcaqR6lAy/T3MCxO2aa1vas3t
8VhWEHgJa/uQYUW7jvo4+aG6oP6+Hn4JR/rf+DO4jIhn0ACZJ/2vM9ID2USlrtHeoT6Y5qZxK/1n
YzbtLg97a12PpXqthsGjGujuHgQ3IBx7mramU0+3apNdCn+L0Dv/Gqol9IB47ZOXLDu0tG6BTGuN
/q4rnbNG1gAKhp0Hxn0aGO6uDkyED7I60Pwkld2FJGHerH9lJP8bGwk/utRzuFjCau0BNxk9zI33
aKDhFLbF9FNPHOVCQWj5LPzfMPMHko/ARFyyL7OGImaea8Z7A+bngDiL4eP8hmiMLmW0VUdL9/ME
Q28EYaZvSa3cGAiNHmKnOYiiL/8DPy0vebIsG+P8Js4Uh4tIOVt6GouymDu0g6dkpvFu68VzXWTB
PgLhvuWOfGydxJW+hq7/tMbrMr6vxhiaSNwCxMIk+wIEbXHE//dDuCHgR1CJpOR5uhvLKkd9UBfm
OzDHeFN7iX2II5RPlc5UNhd2/lx/OF1vXnS0bunF8cfZK7PtvXjWdItCXzFcVDSoFh67vgmfUN6p
D1M9xWsMDIN1htr9elACCtqgfl6+/hWL9Hv+YLTceIgbJpCRM9koLXSL3gKxE/pmUntXret9L2WP
qE+ltdV/iTRhGddZe4kC/MkuROqMGSbJIN1AYuB0oscgKZTURDjEH4z4BlGJQHxrocIgRaKM77UY
3A2mauHzgAsRfAZkiA7WoPSrFv3VahV3annV1zTbLmSXn4Qjfs+shogSGoF+ieD3UiuyPSGRd+Wx
on4LhzY6oF7m+m3qDKsoD4arAYET5EOEve30AZMXpzaP45TrG4N29c+vl+d8P7oAUcnHOK8owy5p
Qo3udXajFknop5YJUMYzg1sWBbq5WVxis5zFH7Jb0BJ0NqgV885d7v286BWldrqQ3hBaL6DLURzq
yiwsLwS6sz3HQGjqsefg5YOdW6y901fDKDt1CFHXzaZ04+EFoK9Fg9TY95zobPug/7CLbnXUQi6E
v0/Gnr2a6eLQOyUFXI7t6pUhBkMLfZuYd8jrIPtmmFW2iqIyf+JhNvyuXVdeQup/RLCTw86dMtcD
6eYgdQlo8HS/B5Ud9eVksN8DGF7jdqLQqh8jUYZ3/4e08+qtG0vX9F85qPvVwxwOTvcFyR0VLVnB
viEsWWbOmb9+Hqp6ZiTK0B6jUYBRhqy9NhdX+MIbokxFpS21zFYCPg8e05tEJdlHGSf6R4hac+FW
cWDkTpUXU+soyZCRKI8y4VzsIEMSaddFhuici7BJqzmAiY1is8hoRD/0uCvEF6Muw/yox6KX0CKI
AGSqhjSROsgjelKl40NYjkZXUwPrCTGn/DHMQqQqjdms1W7jz7WlFh516hlKVY0cxuPna/zDnUuk
A5NkAUEwNfbaaLjXEcXRmkwJnBC6U3MYqmKqXdSpVPtcr2orOsDrGs7QnSuzTUXD5tSlv8z9u3cD
XQcMo7V0EeHRrqWXDShpUJEGPDBb0HGTA0i3peYO70ByCzvvngwt0E+c/h8emjEhw6P4QZQHcGcV
S4JqR/SnR/vJ0fTiZ4Gz3FWOZjpN5sE+KuOIcTpMhK0xzsaJHfCbpyVDwMSa9hXUkXVHkVQu0e0E
xUdnqqO92QZVsg8UZQ5u2khttPOCiD07kRd82HX089F/XGRK6WFCkHm/+uVA6+KOomYMWljTnBa9
xNaVa13OnGwISleUwr6oAdv4J46aV1zfu3dL9gVec2EhgnqBnvx+ZISdCjtTVegwrdS3+XEk9W1q
t+xUOX1o0SUADa11cru3MEOMWte0gBqdj0aUdxdmPhAKbMn+0eOoUae86rpZhI5cK0DmM5F1pWfZ
rbYLCazhHJYNrvckBIjTOdCOA/NnmKRG52mE8tLBVEmsEYaiv+if2S3bSnFEbsoRNmGimTdalknR
pZFQEPJSvalLD8dpMLyfb7b1hQJ0CyAAq44/ACyvccMJsb5EjqY8DHbn6cqdnYZONt1+Psj6da8H
WU160g0tusyh8qDeIu0hnHFyoiv7xJpar+P1IKscqQ0N1MBEoDyQZjqq7AbiWEcH65RK8YlnWZPP
DBP6eClenyXYmzfS7XQ49STrFGz1JGtsahHoeqmkvBNEEcJzuXXE5BnPwdf2Trn5/MWsT531SMr7
3VBBdzelmpHkq+SIYpi+0S/CIxYxnw9zas5W4bwCL6GAI6g8+Be5F3vS7XCQT5SOTg2xBDNv0sZo
0Fpf+JHywEHtap7vhBux/fwpXvXh354d69la9tLbMbBFUsuKx6h+VJfVbhvBkHC6ux5Owc9IONGj
fQg8cUDWTj9VvV3rGpAGvtun63ghi0SVtAPPFwe7Wts3vjtl11LTOrXQj7LioF1zqVubQD3IqnCE
XgEeOgjpbG62fGdvQF/E+IqQXAMZ+vNpOXGCrE35JIgGcTqyhkLzKRu+NPm3rj5xfvx2Q3BdUCsn
+KW8837ilZDID70Q1k/ifM2O8nf7e+AF22L/+ZP8dg29GWa1G4opjuwwYZjiV7IvnqdHcZh2/9kQ
q50gjLJVM1qrD90m2CzLdHL+NJp+XSlvnmK1E1oV6vucLkMcy/PgqByqQ3JqJywT/mEnvBljtRPq
UCvNWmMM+Sq3nf4c/BgmcPVTWTud6iY/paf/bNpW8UIT2JJoM1Z/8Ws+E/fqMd+devnrDvTfO+zN
My2r483uNhM5LAXS1w/+9/Jc2RXfjeuBe/vY19v2PrzTZqd9DE8YxpxacauLsU2KsQ4jxpwmVzwY
lSdK1/5q3P1ns7e6GfMySFGjZPaGzbj/e9Gph8+H+O3lS+WeeJnyJNv0/eTh+jMDKEyUB7M+FuLW
0m71YXbU4dt/NsxqbUtF4KfxzDBluLH1XZwcy9KNtBOb9EP5iYQfahRpIfxSKj9rZF9rwpGvU2n+
ZjdWmDtyNHZffKCYPZR2SPTbIi/Q4EO1K9qLsUlzL0GV8FeU1BphB4YNP/7sqQGP0CsAQbJo9CHw
sFr90zDWatz68jcrSbGkk8b8qiZCJlyrVId8cDwRSS2z+HZ3L2AVTIXAioBvoqy9AsqgCsfXSezw
e6Bntub4cZRiMu2bp8LC9c1B9I9KEDRXsL2vohDvF003+oiHa4r/rW8Uqwpdq9Rj6WhSBPBll8Za
84cuYoB/wBgR44LqJ8dEKeP9gCnQ2iio0/K7WmW6y77LJdcSOGyZ+owjcdyWp7Qy1xucmgJX1lLJ
RqBDtddA25aqFjgxNfrRKCI6m8MkujLwWbxAfNm6mou5OE8hF5woWn54f0shQ4a1QPEU5al1zy5T
U2kUiESjVamAmCH932FfoLifr8oPbw/t/gUVAOicih0drfeTKUoLWfhMzn/UorJLF7nw4tZeHJ53
wGGyEzfOx0eCtUMVCiQCa4/M/P1gVkn10EJd/kdp5N15jZXkl7zST03c8v7fLXwma4G8yYgfQb9Y
k6CEj6ySlhjGXRQW/bYUhn7Rm5G8j4PsnhqosReYa5SOEHLvzl0/nMjE1z07QCyAsyzyUmAP1EDW
rHpdSpNKhIF1V4VcC9ByR6v+YY4SIPe8CDtUeK06isCFzzCOvyLEmiu2YwRBIl6SlH92YtLXhzqd
5iUlNCygWXS51oC5KrUxLhgS7W7qDXEJ4xXx4J4u7ENtZXK/ReymAOz0+ar6sGEYbDGiYvnSAqIG
9P5F17z80DIy666Uu9ilYOg7SF6YR7Tk1YMPHvhCK8zqxO31uiPev3j0ptADhfq2COmuEUTc+z5q
+VqA7RSC1OizJI2Z7/Su7YMvGXoq5lnd5prsgdqvGzdAndp2JI1tdlsjgVG+4J3cTb6Lo7GGVqo6
4gCOIVHaGM0xUxq99Mjr2z5zp4By2n7Smlg75Zv2ce1yW1E8BxeO7AjFzPcTp4zIniVwo+5KpZ+N
TR1rTYq7Z6Pq+9wOVGurZpqc7qKsl/KtgRBesEP53DoFEF9nlAA+qGAtVVxWDzJWq7ujX9IwDTr4
HSJD+XwziNZWHTzKDfUQgpCrvLmmnrcpJDS2N0VV6v6XzxfQh2NpUUChYg2IEbUOLrH38yDFpaZH
klLcz8kUDbQP4nHc6pU/hU7eGcGpg+nDcNyTYANh/oJWkhGafD+cFdQmniBmcp/OaUrNp8lh64sY
CryTzN0fym4A3YZ8Q4MIYDV3M4DE96MNCb02PezEHXZY05e0Uzu3TNV8VybB4FgztaUpjUePgp11
Yl9+PJteC4Q2FTP+A3S4ysGoUulo2aT1vRrW4rLObPtc62P7spg63eWhtTM1yZQvsq+Fl5oc/lLk
NjsRl304G7jRFm7jQm5cHEBW+ZmtZ4kmgoponMuGUneZ9hu/W4Rah0HPj1oVfIsQWdt8vqDWKxo9
NnnhyEA4RLUMIOj7OUdIvUp6axjvjcK0zv2USuBTUyp26kZqXFNBB/yT7SatHXbFhIbuiYn/ODxw
GGvR74fev8iKvR++yNtMqa1OR2E8Sa4b2sBfhmzQ+i/IrM+/BsVsDQ/QcdNeWko4nNKS+vDaqX/D
hgDEAWWAluSaEOH3AbVPI5ruB7Ij2Q1jxcL1zOqSo9rjleMUAO0v80Ypb+OqMY55P0VPauGP+okj
en0XLd8DHgFMkAV2SVH+/TQIXR7sqauk+6pp/ckhSijr3aC0aY1qXxAAg+qy8gRc5+OY6KkBuGLY
peO2Pkq6McOSAl+BexsfF6/Vevtqrmx0UhLhAUk6JXS+Xt6A2DBGQoSFrENCIW+10BK9nZWmKev7
eEbdJOzb4QIlknkrbDtQnKpUiP0BG/z8fHmvIysVygQ4YrRgWWegDFYHdpDoKn6ElX6vdnhdL5qc
8YOuTeqpi/1341BvR+JwoWewk9+/wKwbrKhGpIiDshfRcfZFaros7Vo7sWHWJzIPBHyUwxgYCwfl
mpfcYOeCplwn3wfJ2DiJ7BebAcF6J5T85E+PhmUownrYCyAPP6BD7A6eJ15Q8j3C/sW5OtfmWTdo
Pr1ZlijUidhrw2J+Snv0mD5/ax+XJvTAxS4PtA7bYX0Uyo1tIrCqSPd4vJnbPK1N6VgRNllORfz6
Ve1we/rjEdEpoBfMEoVbty5ADkkuJU0vBfdmmDRb3zDbrS3n9sZCi8UxYX/+mQ4SwCOQjkufZGEE
KBx+79dLkCO8M+XdfB8XSrqzm6aBHtxX+yCTjE1ZdI+fP96H5Qm2GbwDCRNXOaXW1XCS3c/gIvL5
Pk/C6HLsVXVDheuU2NJvRyGqpqcI/I+D5f1D+QHa/R2mhve2PLbeVKUa1kjhKV9M6KJ8ztt4lr7p
gv0D00goiD/ealPrfT53SHpEd76oBcKD9SRKz1CLKnkajSpqJCdMYHHoDoC5yiZijaMwf5zrXs8W
5XqQ3j9BZDTT3hhSCzuYNg1x3Y1zXHHcFHCY/UQbxJwSx0Y0wn9U7djvK1eExlDbDsDwTsRONhrG
7Krz4GdXjVp00J7zsWmNHd3njiJXDFNGdoepDnVsWDGanUYEgs0yOwtKH6sMh/Y4Vd9d07A+Qjdu
Z9Wg0m5hbXTAgQbOgQOHPLWAiNRZT1NcTbWy1/cdpsSYiUyFUsmGE4LkTkyqkuCHnH6ATHJuxzjp
XMI1UevBQ/horJKNXjVWcoZ+Wlg8RrFSFLfo2IVRfMCCToO1PRiSj/vTlI9TEDqlrGA35IRI7lTC
UZQyxURHVoveMULRGvQCB72qDlQ15PhhjpUa5Gzol2StzjyUodGRPFCr2GeSPs1XbYNk046Mzkp+
ATezsVjQAhQpr3x96ih51uimbmsMvKJnuF95volwtSEpxWHR5JMAx/fHgcvD35J4G/GvYmwTaVuh
PjS4ejX3xr2KyFPlqHqiZNsxKmbp2gq0sD1XglSPcNtRyy4JnFQNkbPDH0VG7sXUki69bGU/Bfoy
dnhN76F6m2IfBGrb32ggYjI0ljnqN/Zop/p1UuMl802SKLKMrhxnyIW4sKs0Gqr2mBfBQVZE8YK6
d7ko7CpjtPFTdQDTFeBEs7PtXEjepDRjc4vzYZPvJsLccFdSk58OoUGo55Wj6sden4dB45mWCDR3
8Id0OOsCtdZ22MnYg1tXKvZQmt+X9REzTMO6TSzRWY+TP9n17MY9UJfNKNIicKO6C/UdIjNZCIvC
sPotIRjcCt1qlNFNZ6vunYnPjrxeBpuSuHaELwdCOMCxzclRjMFKahY7Vl8bhDcq7APxYmynaxEK
MR/pRgXt1dB3SvStVxpN3w0+kI67uUcw8KwK0nFwshQ5rB9BjAvgBsePLsuJJpvFYo7CWyN9hTYE
zNs01NCwNppZoheKiqqmbg1jNLMLAKHaQsA1egRmnKDRGymHezNBa3esDrkrR039pv7KV7CGw0jW
ne7jqrelTaepY3ZTAJUtXyoy3wQjICRYridLrnTJjVDvAk6nDEiRKSw/zIGqWZsKt0xMfcpdKZXr
Bj39ssgzj1enRjjWzViEXJZaaLYTCsl+73+v+EoYCAks4HzdSxsNsZChAjL1Q+vH0YdCpAaIS2c5
B8FFnPhZcICGGlmGW5Rt3I5uP+X2/CIJUy5kJ8qDeNadtG0qAwM7jDMHfIcA3f/MgUxE7T5RYmbC
UyryoJ+wOaxok8ORsp8+vyk+XL2IgvxtPkoORo10FabxGDEmdKn4KqdNbjmqBE7RTet6vDDSiKNG
ysvoD+9CoPAUYOAsLnokBBqrxAeQDeicWmTf5CmBWGUpbdVtVSkw50dlCjr/stLj+k/zHm0JCSGL
EG+D0QC3/v6uymMMHOw6qb/F4WDbbueXdfgCvSK3zpK658xRktjsc1783Da7UNFH+dvnM72O5IBW
o0aO5ANar+Qe1uq2hHpQlhw86UOJvdyDHarhT7zhmy+KVmE7+MdjvSoQLdxDwMdrzI/aYLg4tWb8
0KEuuy9KlOA9atJtD763sqoT4dsSTby9n3kyClwU+SA8UkRdq0oq2iRwmOuSB3kocHUD8Gbf4KDb
Xg9Rlu0wTlS+EeEmileaafHw+ZN+6G4wOEUEggaSSmCmayujSNMpyhAgPqB7738tjZjSxRb6YqiB
/BUIdW/TIE1sF5dP5bmop2CEhgVPojNdZdZG+Utv+mI8UbN+xXW/n5JFHJrpgMizLLfVtmqyCCZn
UEv3aOP1arQLUbpC3z63iEyuObPGMd22E+WFbe/HHeWVvMc/5T7IzQw8XNOnTYFsuYRDj2tXuRXs
wTrlRuBhFccZo5bDSaXOD8uTYi0m9kiILSq0GEm/3yC2KKZA9XPlcUS40NhlZpUo+6G0iYSIkMJT
ycaHVHxxkCByJCCmGEsJZBWiRhUrMZp06TGLZ029pPSujJ5vqU25jcYqAzs1BBwSO0URbSw7JgdR
cB2U+qBua93EJfPzdfRhDQMRJliWyAW4SPlK7x9/rCQlaDUzemwa39zIaTICl4MPoMdy4ylz2G/9
Wa/cUST5if7U+gQmN17EJ0gMqITx/6ua22xWIiqtLHxE8Yd4s41R4dktZTEfh0Khfushm2d/WAtg
TGJp/uBtQ4Zaq5dn7dDMGfHvozmbyQHmfHQwGlvcRGEbH4xOSa8/n91l9t5tB/J/qB6c/JxFlD1W
s5sLuW79dGwe5bbw8WUy+uy+jTK/9tqqUGqnmXUogmrmayeaEB9XNXkQOHRqmUwu+/H9ax3o4y7n
/fioA6qOj1Vsi/wijPI59swcbfET8/qbVc0zcrsg2wjTHwDk+/FyOmTZ0A/1o1gE8r5GMAwgWlRW
jj3LFGjxkQoBGoAFXiGZBwy4Hb0QScvItYooOVWk+LiyOIyX8gEFGMrI6+5DlmRWmPRD+LjgU71J
N/xDo17WpuoG1LT2n7/ijzNNigFnkdIxsEu6Pu+ffPQV5MibyX600He4K8pBvo5LA1FwCanOm8/H
+oBd4k3SZcX7jJGYyHX67ht5axtdLR6zNg9IrhDzNZvIRSvXphValGk2fSkI8LNz9LckgVUtSgn3
ZUU/77xURRC0NEUWRw7awSgiy9uSXEQ6T6YyTI8ZeDWU3nEx0+/C0RpuP//yHyaKyiORANJTFMBp
TS9v7Q0yow2wvDVzSX6gA2WGR9ZD9c0iGwwRUUgM4f3paGhtIIyKljYNDOoP70dTs1pCyDczHjSR
6A847oIlM4S+qbC9PLH4l7X9bpMvsh4Ir0FeXyQ918XVCZE5PHMNfQGeyksaFnhRNTf7DB13bw4a
zYlpiB64b+NNMGvFibDy47xSiFuU4qkqA/41VudopwMVSqLKevBJRKL93Nl5wt2P2ctZEEi2OBH0
fNhc6M0sOs7Idi9FzjX0tkOclb6nhNC03rWu1s+qG3dBcGQKGnDceXwCXLMej1UDqpkGNZ13GoVr
I6QkwnPbHiTlqVeMa8vqg2OdGN3XocgeSIVOmYV/GA0KAyUX6M4QqYhVV5NZNkObwE0cn4Ht03Cf
awmjXrOwo51illG5mZBPPlUFXJeTAE8YS3i+cGaWHGGVF6R9Ww9dMkvPtu3n13Ar8rMuNqsTG+I3
T0apCkYuBxVULHN1QuMHG+WaVUjPovP7e73Xxw1eC6lXTKhKOoqoXv5sA1Ldl0BnU3RHoQxxnVXx
qsPQfCxLP3nGZV1yKjtMN30/ZU4fV/MfRhIMhUsMxP/l+qGptZpAKlDMbZ22z/lo1DupnIcd2chF
SeR4geRT/4dJxivkHRDPQm6gjbduqBO9xtVkzBNyoMNi/WG120ALUtcojFNGWOu9TeeV981MLlV9
Dv3VchzjBchgIhrUmF2BkXw2HyLkI85DfJzvP39fH9YHLwp/BLTXuDiZslWogkyuMamz3j1PrZ0+
WgjJWIEZlRhTtuG+DowTV9k6MmKZczFT1gQmweW57jDrEl32Gn7Kc2CW5iOIIZ3i2SgNOG935phv
EAIB50qTxQ7+8LwkCZfobBv8LjGgso47taGUptnKs2e74JZziNx8Zyb9dcce2+oTa+XjrHKeoBJB
jMvKxNr3/TVUG1WPL6o+cZ4Y9j4okv6XCd3gwUp9/a4LilPn1weEMZwXmoyL/AUwFPADqwGpbYUp
FCPxhAKPNT4Z4NrmgzDjCDCWldZ+DsltnpJS2cz4fAyHcoxwwsirqAgPk68jmej0EYsRoyOrzby2
j+K8xbVsyOP2jBAdkLIsRZLosENS/Ux2OpSOTDeN0WEWWKPWHU0TdHLKU2Jd65mEo0s3YeHv0re2
ONrfz6TUyFk2GSiTT7483RSULvepPVUb1KaSb7o8DSfe3HrrQRvi/CeIpneIZsO6yC91pfCVqla/
o7YUuwBaRkegTbRL6HidyprXN8CiKMXVvYDLlhNlzU8uIvaARg78hBZlb7yUkh2jexZQFBKp12EE
VGyDuaJ+rMQ6t6HbRyAfRyeqFqKpa7eLl4ULWSxWY68ByKVhGKPVncPxi6HCiYn5UHkwsLyEZ0KG
vxB8P3ipcHOGfeqX6XOn2e3wolQ44Xr51CcDRuIUccVGDRspeekDobaYDSOd/yWQ2oqKY0LYGuxy
rvvsVFyyOlCowtCVXLAzQD3RjVvrGum+Jny/lNubQojRU9Te3k5pmx7Qu+jcBC0nilvhKVnMdd7z
96jLuiQSouu6NvfLgjr2jVRvb1Aty7dWPIT7NLerY6FQ9aj1oT8jgOi3Gqe2C21RvcKn9RQafbUz
lu8AyorAE7wgAehrG+lNYN1Zc134ml3dlENSxi4ibLLlZt1k7cy6sS5b6PWniI+/mWzKeYtMA4RP
gBWrIoYo0cVoOrm6GSaMY+pazbexNZu3QhfJtqwrySsWxuPnN9RvBwUKScsNaB+x4PsTQESggtps
qG8yvIIOIU2KnSRX0QWab74Lu7N3RBEPm88HXR0Dr5NLL5rSJbpkQEBXx06lWyVll7a5KZK8dnW6
3i7OwrMHufSkkPwSEr1JJF7HWsq0HG5L03vNUk5jUdPeUOqbsBBGfvBFm7fbWJuCwp3zBhHnRulr
fzNZVSfoRCl17GiWUFqoa3JQ/dk1CUqFY4+KBZoFVKs+AENneG0jjZDiZuhiFZqble5bW6J/4o/J
iZRidfz9PdQSBjDi4r+wLPA3CxjFn1YZpBxHmjQKLoQt95uuCE+F2as07XUUTMM5Zrn5FzHG96O0
csSxU5X5zVhM4UVXNM9zJsbbVgpCNKL0eqOiNIK5WFztARJ+/7NltMwmpWL0bDmZASiuArlYBGbc
B1p0I2Y7/sL9LFy7mPsjwn3F7vOhfjObXMMEHDQbOAfXep30nMZU6FlxI3oEEoNmbK8wJ0h+fD7K
b2ZzwYBQiUCghaBj9c7SLPHxMhLlTSJDzsOwrXZj3zc81Q7NTd9p1b6fNJ2uatOkbmj2p5i260NP
XXqrRKlLOZUkfw0sAEOWpVi8tjeZPPvXkl/SmJbUSEo97AHK775aSicS0bWIAAuIjUmqQTaxqNMo
q3cIhqNMwkrpbrBVFWfhEIzBZphF8xOQTx54Kd3Sy9xvu2c0/4YDJiriubPD7FlGavAp5TH+7RX2
v57H/0YB7vrvo6H51//w9+eihLcbhO3qr/+6iJ7roil+tf+z/Nr//Wfvf+lfV+VLftvWLy/txY9y
/S/f/SKf/+/xvR/tj3d/2eQI8k5fupd6unlpurR9HYRvuvzL/98f/tfL66d8ncqXf/71jLN9u3xa
EBX5X//+0eHnP/8i3X+zHJfP//cPL39k/N7lSxui4PYj/9l8+K2XH037z7/Mf6AjC6YHDAghKYA3
Pm94WX6i/oMoARwgNxQFQov046//you6Df/5l67+Y0EILrVwNiqIUG4Y9LNffyT9A30yMPLcddQH
aPf89X+e/t17+n/v7b/yLrsuorxt/vnX61X15qSHIc7VyakKDY5z4UNaIFtzMyKkaztNWYmvU6Mr
ndO2ElCMwa/oiydYFTuJ1rSbBg3KXYwtY7YRZo1m3kBbWJHGbhPGg3K0DN/+Nsdj/lDRWgEp0KIn
uJ3zMDGcoLT9rxqOQge7lHo3n8xp+2bW//1cb59jdQgsj6EzGYsqMBWTDzm+pHEVgaW2HCue1W2p
9i1IhgALAjrCvtekWXVTjFq4H4RNtX2WTknZv2aJq3kkP0PDccl4CEeXs/DNzTFpVZHVw2Q5Ddni
eR1LyQX0SvicbYXEjw+6j5A06P1jCYBgbwKA8MJA3KYGUix5OW16wF6uas97vmVzNfdJdaWgz7sb
6srelVZTH8gkZW1TNDmmzXkp7gASC7hKhv0t7ppZu9BqOTbcyUzmxYbSP/491dl8SjF8Xfpd5poQ
c4ELUwLm7FtdX3lgSr2ZVL7TRQmnbgNotxklvdnOc2kbWxBq4+VgIW3jwDcATtOVY5u5SFrR1rbs
8MHuh/SHSZ2yXsAmNloToI1TxQn0ThfeEMesuM9Xh/xKHnn/el6RS2S/EJ4oGS6H+JvXM6i4Icst
3k1tV6WXsjy+tEmJlxQPuLGVpD/Dc9Q/tvZ4q4zooJjZIDlt0OpPU9ZnV71KWoP+KLZ58hhWO782
0/IySuzuTEvk4W4OI+s5aMoJtfS5RjFzAsgDwy8XThrbw3GKVPrrRg5OZiq2MRqmO15jtRUZYNu8
bNTdGCXVUzK29QXpTv2QKOr0q1DpB1Vylh7NyO625BTKZYkIvasVZDZmT/Qj10lzVo6NeWVNubUp
uiG/NfXe/ln48x2KAvN90VX5QxHm+b0wU8Pr6HzD8EirsyhobNDO1XTdhHk6uREHI/DGbDxmc2xc
llPZXBRzDjVMgUpV+736oNaKf67LMx1RO7kx+7m59Fvaq4TYWblN6nS4VVURJ16ItFc16sBPZj7M
MftpuDBNcW4pWnsIEB66HOPmCh+C7Vjrs2trmAJ10jdlIUNTorZaLx4F8i3o5gEgSm3pixxNQ47o
QW/sxhG5MJxv4osgRDoGY1rJ9amg7AeDq8vB5TzBmr18sCZhb3scm68rs0k2idQdq6SSQT5lxebE
+lofPzgNLm1bhCi1RSVunTaXRhCNhY7JUGPRenLoxduuXjR9tVPKsv7VjYq0n1pZeAL40dUgJfXF
ZJgPrVBE5tVJX0/OWAlaRDIYeIB1AZpEdhHtcciwqfdmjTeRbp4oVq7TZ4lvTeOGDJp8b2nhL2nO
m02RWz29pKIP3awELBWXqoU30zxyqE/2fmQFmVnUv8h+P+zSQFY3UjA1HsRP/9vn07dKp16/B8oo
NEmQK6Fqujo7R1UU4WyCyesBZH61sdT2qDpHXthN8lapK+OrRjp96p19HJXLwiRsQ3MXxsVr/erN
00uyESiiGwTyFErYb8J+qGgA4x+DCB8WhEYG85Lm85zfJQkmd74EXaAEutbBL6wmREZCW/tWdUio
Cwg0TknudmZUo5cAADtV6aBhyrt4e4ChnEREQLxGb5Mke52Z1ANZfSRqw4nsPnf1zrziyz+FU6mq
TqKY/s4OLU+uq0l1ykgvdm1vnPWhQsI2phZekE0ku8BAfpSaVlzrIP4uEwXGjIHj0k7oqeyBM66f
MLzbR6KIjj2tABdzsAc8OSVXkyvZjdAyuiUYzQ6YKLzax9/VIhhkD/e4aUe5TfVCu7Vvaz+0vWII
aEDJQ567+FR2lxZVM8gz5EOO3AhtZwfpORquSFFo+JmPk4UqTtV3Dw3lkg2UD/ua6HepwPqS7wS+
YW1xLgq/R7Y5HQtKYLu4iGv00wJ/mwQJSDx0xvStGCrjtpkKaS+q0N8lGXJIemTUG1sCWdWASPmm
h4MeunPKh8+xbDyOhZhTpypiMtgpGc5xeteEa0K0qgelvtYBcn5pRd7/1IJI3nKcJZdSqQS+R31s
PmaomM5OXCqmF+CT4ZljpV6EuvKlaOJhVypq+Wj4VeEGfoCcQtNFePyqyjHwc38TE/wdxhil/7HA
cW8sFIyZkiw8NkY9H2s0iXaZagdXWdk3nNlSUGaOPxS4r5emXuwp4WhPQNfkTRssPm8CaOFGj9E3
3nZqGe3yUh2cGkyvO8Em2494oG2QI44okOV1+QNwTOm1autaOEIdcFXpLqE3GZ6FvNN53FoHy4ja
bebrj4rkq2dqFd4bQQw4tbbxIemjCyDwnVNlyuxIQ95ckugV59rctLtEn/FD47bZ5UZlFU6fwunw
xqAsPLXveM96YV20Vn2Hzrh/0RStdWX1M6VEPM0vAIAlQF9LfdeY0jVaEN/DJhpvpnouYEE1Pm4W
fa94WNMbm8aPa5a8sovlufSa2H8MEhU2y2BYV6mBfsBALHTnV5N8Txit4Gkaq2dSkBxUdbZ28hS2
bmgl09esSoUbpGV5g9VkcoYL7OSWsfGQi4FWCsJN17WBqGpvQzMQuaXt54xwNi2snZ/2A1I/rWV6
vdUFfLeOOjRe8DkrzG68OMoHb8l7v/MOh1uqc9+pVkZHux2V676P9HMdlvuRa858rBBgc2LFQITP
yBDlC0TsqV36MolJ7LKiGxGoH9XeBDWdKkd4Iw1qnaPvorofOXUVvhRaiyRynJnRdkyoyZa9/NXP
p8iNqNhedBLR6bZWkOtq2TBfcNJMnoDRXlDgGje1hmUIsZgUuTgXsoJoEx/xgVFutFCvXbCr3X1e
KbdxGWgLA1GqQPdmsqvoLOQZKQ3y6zJsvazTp33KC7jMRaj9oMWI7azRZvuCs+eOCnB5VTZK8Uio
Gm4o7EznjRokRMYJjYGdEY+p0wLBzTd5E4UDNDvIcOBxZAAq8Mf9R8DQBpqocfRSm/iwQ4fIcvTz
wU5HhTYc0kBRdqyx6kmM1bMJbMvFxsNyhYkeQhraxk5OgunMBH1wRoVnvmqUWj8z9VFyLHN+wDTg
V8GO38ZGs1tgFttAUjLAx/G1knaZSz3D9ny8A3YdbfAffWTsCztVXKkc6z3RTGLem3ZYRQ5IMpsA
bY6Ge1PpKtUbbT31dC2Vq20kEmC8VRE8T0nRbVTNBv/dDGgMzXk/73BP6J1ab/yNXbb+nvI7xF1C
gcswpN3IRA3icqj6/DaMc8GxUDbRLiV2IL6Wgv/N3ndtR24lW/7KfZxZa7IHLpHA4xwDkz7pyRcs
Wnjv8fV3nyz1FQVVM6e7pW5pdYkiWUyHg2PC7NgR4XhTC26dHiG4KTdhRoxxeAHn2NiUoNYCnlzG
BWIvRsQB1CdvoV7EtK6m9N7I/AFZlbr2gqBJew3qEwT/qHGvXhjPZqf1u0hHU2YcaHkfgxjN+xVy
mAjYz2iiXBtFpq+B/GuivByyXf0MgQUSakPl2as+ARUcae3541iOIiFI76s1aIpSRIFyLHACxNkv
igIFQkG2cyRPSg9hAvItL9Dm3uTIjFJGHg5gp92G+hLenZSlDRuWrTSgcL0kv/XtlMuHLqoRJDxf
Keojfeerqo9iA+IYjGiZvE7LUVqStkVZDgI10iunKtT1/K01vYTmGPG+yz0Vjc41NemIj34sWxjq
I2tx1nhdNwaTwJHSSRR1oV1k7XDss7E2aKnnoR0Nk7xfGYXBEKhX3WgJ4dumeprSfpCHY7bKFQhi
D7kJvCj8qrDqagDvuu/CsmdSAhtlk4dtgv3apJhdKQ7tPsxCe0AKzhZ63LzDxZPySoqDKHrxhsxX
j5oOCIhqMEZQS69DgWYrrACFUV82ipYAtmzeukLqYcnU8r6Iwso5DzU2fc0tqia0R6WXbwq093WW
WSLvUxSpcOTKl/eILqABhQxlDOetMhgCsUiWhpbZymlW6wSBjOEYDr3JUy0erypz1GBzI8vhFt0E
FuB4+yNMIOQvDMdmidlaNCu9uxoWgKWCKV8kBOak9hyV6LFM0OcbvVG1xdKTLZSOwzbo4z5EKVzx
QRIykZx6qFCob1n7bFLV5LHwTIyji8MJlMSqeDTbqilplRvFlVKYq5LKoJwYqO4fYcPmgeaipxZu
pM4mrEZdRKuGKQvgYvh3IZJQQBijSKwYjkkFj6hNFr3PwWStnKpWloccdmKGfiFmGkBxmvkGefGj
zEB3Mu9MP8fUDXE0kaJS6jctX5l344RG1VSakBYOi2JYPieeLN3LZlePJJeHobCKXOvAzDK9jwnd
J3eamRvWUvFXJC9MbNBgACE7XReVV1YUKQXmEaR1FPJHtVPWr7Q+5yhuB4JtuAh43Y2jFUjZSaom
7TlBYtduOVZuv8hkXk91djLLIVj7i6nfB22ANoWoyS3TZFh5N2oSVwOyM5avedDIyKmGN7VGotvo
mODvH1BNrji1iaLtJlNqWJ5keF+jVus+kUMOQp/w1JBJwzRYEpaBah4vcl0mkD5FnztlnaAjTTOi
5YsXJm/1ClZHqdhxgHgi2sMZsFSQneAABs8+sjEfdqnXSDdFELQxDSZdnYjeVHJoZWXRPk5NIkyV
Qg5In8vQICiduyRhWiICPKnZaCNJwwGqgqqloMag+F6WT4mjo7ziCA2qhhulhJpeNbnsRolmZhCa
coXZlr0W5oQuew4qoKw2cb0Y3jUjqpmWKLJbqdKwlqNOvoq0StHR0GpAU3Bt8nfIZEl1mnTjnado
97Axr1eBf6oCBTXsy6La1KMk20nbXIG81JGlCrZwG1Qvfq7mtFkhSSrAjj8UAwypcZkuTosemRAD
shntcVqcgl4yqRnAl0S5iJHXqtfiWlD0DRjxB7/p2k2eR/mhTqfBAYpgPCHNRjmmjZlTqY/VA3JL
M65VqczlZRiKhCh/Vyext9eHtj5lQRndoi7kfZFLGrpkGvlezdrnRefld9WyQC+oRVCYJEROAkvG
JnTAJb9DSxz9sR0WJq01v3qr0M4ehe2NGvugQSLQhNQVGIaGZiuLwpqMUIPObJpTE2RSTXAyARGC
LI+WroqG1VffQrRKMpVxNyGdEbV3K/5/wtzP+whRC7IUgcJO93neo2U8LNFbVItGOzrpIMXdgJQv
eGyqXL3UenOFNOZXJZbvsw4yvZSKq8prr+MFOgKiTb0fh89KIN2efdWfkOZfIKj/A2HPke6bPMX/
c/D6F6D3/x8Ybr/nAkau5x/1B8TBEVf9v3/FmX+Fgv+/7C2vKsRtvkHqAjfH67/h3/JfUOgD5X+Q
miA45iDQ/RX/lv+CiAmcWaS8AM5GJSKEMX7CvzXlLyj/gdxlPCWKtir4uJ/wbzwFijbi6qAU43EQ
Iv4e/PvcpuSTX33OmgQ5DOgNoAekK8+wBwV5Yo1WxQKizaWXsItWR3SSHAhoVYh1SjCn6irJXa9B
F+1ulTQOILMFnIpiWyJhxjaTBUeOFpzs3I3SsTtAQBsE6Ujh3YBGfDQEtwNUy9KwwC3MaDR0r0gC
f5p85J91i/EEd6CzV2qa8AERGjopeYxqtFNLpTqD6+Rr1RPk4FM5GI9FD8p0lqubcfBuJT1QrawZ
AxtaYiMbIDGUQ3YLadbupz5690zh1E4pyX0N9kWf3pdj1/G6HFdrRckbW1WakcupvOLRojZIg/zR
V20hXWEo6Q6uGO3zHn5zj5TnTBvgYRSjckCjePQIQIcUVHQHTSk2w5KOvd4xb5HrLO6bDaT2wgJb
JOOToU9Wg66HSK5V3yA4PRb2RoRc5tRujaC7iZLiSvWLNy9e3KP9jiLaXC0/FoO8NoYwuPFilCWM
V71jIl/XWcRmSYu0mNYTvKtvrJcfZ/pCbEt0APjbh5rmr3n9X/9r8/6OEhT+//4vt/5VmEt8wLdT
bup/OZ9hUbEN1X1wLv96yvEMTB0Et1AjCyQmwZb66ZAvZPkvhoKQmGj4jcIIokbxT4d8ISt/QY10
vAF5WsDrQRX9e075mWv28ylHCZkVTjbYi0jIBukfhPVfIp1oV46SkuiTayPtgSy7TeQ7YbUxlEOa
uqDV6sgEyK6TDFwzQNGa5AyNo6sbfULGJmIGZbDOJlaiQIdH0HytgJM8OVJPVX1dGZbWcl3jhgZ7
kpX1dRch38peeE4V82xFl+U2VSIUWmKBbq2QfZC5KjqJ6W4fAH2ncAv1xk6HTQE+ZW55nRMCkKha
Uu+Czequvknfhuflx/Cc2QttP6anMHocNTf1LhC/NBEA+WqGBML9CQ0FE98HcKcptrHg9dP4vrrP
n8on2D3Le+m9CwjMu4KtXvKn/Kl9zwISx2R6GRoSXKdAt6x2fB9DlivEUFECnAGf6iNwh1/1WAWw
Z0fTDm2Px8gac7eJbdl3lu1jsvgYYxm5zQEZomN/iaRzZit/cUtzdixCNDCefCx6v3ooqhNoI5Kx
WS5uCwWuE9lPH4uT8dBu05vpLn5UOdyS+LEJaYkA5UQgbqSUQooWVz2qaoKzX9EK4US88dOh+k7k
8uIwcQo+z/y/aZiXNsi8j9qfYINckgrzZrn/eVLhO0IBhTkE88pEySCY6L/cmoaUlMAwdIQnFfTK
AUKKKgzdki2RfR0ADbgQkbl0tZmQ/ievNuMnn3UC6EIotgIOFKi8c35ypU2wjcAwtluq2yPtuUYj
FJPGoacmh4inE75Q1RGFgVEcmC3Z1+cenTV/LXI/D2A1y0tAjsyEwhSBZmt2zyVeJgR2n4ZUvIS0
CVk+jLTZAu1vNNrdGM/Dm4f+oLdKSVpE6EqyQOxEIihYem0iqcGn/mSD/qC+hOt0oKrHZDx6m777
p0amcFcRCIpv0WsHifWb8BbwDv6Fn+DGOon00x8awlsrgko9ok6tT1pEbjlwSRD94hqeGGmANt/4
2+YjSNnidrGLrvqQ1CiOvkZe6OP0XAys1Wi271l3hWoKgNW2IAlsqzs0Wy0Ssl0hMvog39VvnR0f
xnu0XGDpVUn0hIRXMapsLwkAuhvVGnKCHrKTQOVIGdE+sKbHyJUDJnDeD7iM/kfxmr0Wr6AdgqaP
/9WC6Ps3aa9C7XZ8lDFgqha3iU4jnyaxDYinWrJBIy06lz0pmxCgJUFAGUXc2uvG9goWghu2QRfS
S/zUy8s8k+8/lvnPuMyXpMmc9P1bS5NfBrN/EmbwigECCvLuPB2z7AbZCMYEDdbQ0rVXtOM4IA7R
oIsZ4DxVoQsVCO3XAuzSJWfK4be45Iyx8NNtIpkYLCtUc0JByF8qpHipxMg0EPQZDp+b1fTmfuLB
nrYX7u3ihWbm8D98oXMZzZmRKlIX4ZSci4XOq3+ESh4oRl1q6EnpeVRFtyySraKcKlrkKCFKTdbF
gL4QZq1TNfNQvG1CkKPS4yWpqhE9rORFyZRsTN0RJRXWwUJDtD5MPKKjza6lj5C81b4sugJ5IxDJ
kRdnzItvBkVLLORAJBfm7dze46vbmS1QVsc6qrJFCPCrFD2PeoIYDVqmonY3wGzdAJKJ6BBLQhRo
Ih2RkKfzMIR0KI9QHF5HNCQSD7vsGTjyiuWonXNB6X73mH6e7tm6+in6wEcpxjfCsncRYShcD+EI
IDPX1cF40B3DUR4K+AbGoX/pdoNd7cILSbqXlnxeDfxPvuTLmX77Vy+52HFf7Mh5KgPCYJmEWtma
jSYbPkBhUjzXLQl2Gf1aHF7aWvNsvt9ja1261xmY+Q/f66y3wTc5DGY/4FukE+C/meyvuwBl81HJ
2X54kOjhgBg9eXy8vb6+gEqcF2e+eJ+vMxMniGTonSmuM67RPsoNaEmktWf7TuO+FG7lomQX1ykM
ZLcmA7EXtko9UhDYdttin5Hn5zXjC5uvQc8iMizTgtxrRCcZ2TcUEc6LRv2MTv3riZnLlwpxHJCJ
NDufSHwF+ef5tD2hTf1RDnhMQQWSXLCVspBmp2JdHioJUXA0+yPe7cq9sCGV7+z8T5N3zhj7BOn4
v+NYLm2Ys779NJZ/dMN8V29/vmcxJ5+uswx8QJFIybA7q4ESXNdPLpRMbmsmKYCx95cO/aU5Rgjj
8/X6qKwlNDzSbBASXtOBmYfkpgzpUmFqwAKE0DpagHQM1o6jhtRUb+IO4CEtGejTCdylS92kLp2Y
80J8moB/+4m5uGLAhz/P4D+7YrPcmV+d0Hm6UK23JrgD2CEZqB62BLeYeo6mMflDpUFM0omhC+g/
eRJn4vJ33yUXJ2EmV3+LSfgegCjqraCYhYj6oRHjLxdajWJ56utCsxl7yslTYfX27iklDXuwIkbe
fU5qVjPj8EhPNVeJc329V6lBRuZsRvrgMOc2Is7XC/Ot7NGvFMzPg5pXK0aU3qjzCYMCoZVUDIqG
6qclGazgBiyvkXQs6PBXvc439RoH+UHfVZZ0QhbUK16JxoLOiKPfWCq5W1hvpaM+LllLTcejpROT
khu3HpyTk8dPdwmVjzoHfZWojrugyN5kuouoGR0cg4V2Q1YU37wh9hEdUq1hE1jvE+34RGtW8Pdq
g3Jq2s0R0NSCw3Z+z3ce044NeV9Q241t5LphAnVC+SNKxePjY2q8Gew9gbbjtCLrmnlW8AJV/eLb
tYVSPXixbIf09bjckXR7NNiKL7lrQkOtaIFx6CwhvLYaIrkdXeFhDa+oLZOGtrfN7kNcUmfLq9Ve
wGWyLbn30Uezbq37jg5r3M9rTF91tn3s2f3eIPeAt+j98SqltobLoTKl2zNwMYh9j6e2dUiW6zU3
CF6urhOBvUlW7mZkvb8+nZAiQhprSXS+qbn4euhpTDZvwyEmldXSitW8YZuWvt2BAGilpIVyj+jb
Eu9DjVdesWwLTpz1sGnJLnGX2HVQEKynD7tN5Fas5ECHDsF2k23FhxWssgK3X3cP5cdYkQL1Kum4
jraR21b4JyI/pF1HdGENRwXwYbQd1+pBXFaM0KMevu9iouIrJm/7x6XtHQzy7Hy05O5OOoXIbiAS
IeUWMVrMccFrJj3wx9htuE46nruPNWtZz6Z1b612mOYFHYjrExtdsYiTUQfcsguOmypMw68OwsyK
L9op0GVxOpek5gnuFDews9zcDslhN7DJyrY9Z8eVnRB5/Vi7XF5jiNZoccouWH2XJMW8POW/RFJc
mp+ZogfFrGyG6jw/YlN5u9Wh57sFqUlJn8CBZyZJ6fp53FKu2jgDGZEs/7hdr69PF6bnstCamfk/
hNYPofWfKbRmtuPveSgvyYdZguHvKT9RV+47whxhLR1ZDTC39HncboGmOVOQQ1gJZVYxyRb6sead
1Vktb/lkTfid3g3WYCH2RMVz47qElmzOrxMRKfHcSCcrf85c2ZItYz0xhaJjkaVwJIzxmIc8Ygve
OaurzumcBUXuCEPrEPwOYVEvT4j4gJ68qqzsrmUD1cm2Zbzjy3XHn31mMoMLTarbkdvzxfUILdox
2erxaEFThjgNfHZYDAmsGkjTPbJeye2zSp8LPC5cfBgN9ntKjSPIk+Qqto9XGmtgGHXkKqdbpSXx
1tyXr6o90S00bUa2x+39ow5QICBOAvPhLicmmc5aG2r6bXO3hK0APGNFYAGOdElOLXkTc/MhBnT9
AfWN58EkPRsVb29vCY3WNOKx5VuJncJ41chotVbBxbQErL4t2WjpVsoKWxgFBl2xxP7agsV6Xljr
mSkfGkOQ+VUO5B+r12L2WmrgW6y8ClUuVnLTMRHhFMuorXteuJlr2IU7sJGrloTQowIQpYAVHvKl
k1g+D6wIf2XA11MesBgLrrKVFWD5xWOlHVgLgBkRGtai4AKex6utnIZ8clI7xrODg+znFSlMJh1S
0Ni4ZE0wQWOr3KIJaoXyRUQ7yHbFe6t2Jz4yWPoeV4hiDXxJfVjTBWww3Ay+ZIwKtd1xG0j9tEYO
642tYHGXvKWoe87VA7I6LAlAUOKixxrzKN4J4LjCBout3Gqo4hSUoubohgcOKW8kd9qrp3xbusq2
sWnAfYaywDQiE4YjrzMnJATmOS/tzEq51bvNvtlLlsSyNT5pd2ItMWiwTvGufGNgCwvTs2ESTWBI
wjCk4V2HvxOeswGf2CGa3JCQojMDa3iDqdgAd4IBipag3OA6vle4IRjt4vAAGHBWW3MbWg6yIoh+
Mx5ai4Su79KARHZwaftcFBUzr+yHqPjTigpURfpaVMydXa9FBdLQgKjoLFC3sW91u4PAHyzvNPyk
GDycJQUyQjyzfPBsIR9kJvERJ9CzJTqCJYGW21ZqL+hrB4cVm5a7oUrzhxruQMsmnrIQ+3mFQ5jQ
xF6zbNfseheZltjPyMcBDjutxwNoBwynwueZpcJ6hn+B0ztSBP/xkdpBInvlIbhqaLI23cZubBw+
S7XBvnKDfe4iqE+N88mBtLtEQzlXZJ37Qp/Up+Alfoakqi4yMiSAaLYKSECc6JbCk9/1VKjHli9f
JwvdI6AWUWnhIXEnSCUNEhL5r+efKtOpTHTa2glLMXs11XjCajuyAsybj3/7kJQ+Rw4pG/AbVHfb
X4c8sWq7tOUXIXtjSNYM8jViKLZ4Ld6Xgp0iXhueQihfUOpYucP7IHvlF/EJaOBhlXh/wLA2PKUe
W2DCUdjAFq/69sr6Xbwix1dgiZ/+GjlDa9kpbfzGFUNe0tpOMW60OrASq6QJfsYYWcxTjqQlrH2A
b0TwrBYjEFLfYwHuI7XxvUttcT8CufDXEZucXIzHEr8xTtxJjleJK5+/D0JPiPdB2O47J4XIFWJ3
BQNiBUAhpMfYTWEzbCcq7AckxJ+W69pNrqIr7SFHF2oFurXZ1zfyumeDZdgAbM5GzgDPXhgzICox
mbV2hlXQaEBjaLmWQ2NAfus8sfOzjM5Zs584pDsV2kXBevmO2I9I5IZm7KGXCtrQikporh1dLamM
gAIqHPDFMbRiK+ABZ9EJvVsIkvuh3oXqKqEQKgvlsZzE9qHSRmtkKZ5rkPoDlSyUMs6XJVR1YAuc
AklkUAIRz65GJtOtYRUfSxgWHg12HoyGkSyPiO2ufXaNeskLOwHKk9nGVWSHDGreg17zKIySEWeL
V5i5JWYSIRmU3Kc5XexW9pKaNvrHbOvtyr7elVCVFdTYrocOVTDwisbsQbaWuGlUzsUAC2x7cb48
HoL8FFuoVw0i1MbZmG5P7sQdGpgYDBnDZ07rIJ4LldvigGC0rOItywFtFXx1MjEC0zY5gerrCFkB
NZjoreNBz8MucwCFu7WrruutbCsP2qv+ilIHrz52Zs3iLVLfHBd+NZj4wtEmCoX5lZINoBy2m6wH
q+OLHZYWlqdvqzayq9eDnXD6gYwt+vGR0NMbwun0+nb/HJHb2568werzsGC0daJbfc82wtqTyUSu
BMRSkxtxFTSwITmuZcI8XAHuSWEc3plOxQCDMLHNSg5W+tHHChuYqRL29IitJZZ0yVDvDogU8Ca7
d/JNjoURslDMloelKbEPRhIyxIVg9WxBvAK811vqOnDWWElhjueY/p6KzYRoObaQRyMKYxnbYcR+
TSFgS9iZFNk07sqWMXHqWn9YABrKbNwW3StsSUdMzJYGjoD3CDdtrvL04B8+kDoGI8LD3s/wBV4b
bkEIahWPIrMVQ9U5avzQxQXIArXFLqge8fynsIRWGGHRDTXiJGe0ruTK2ScRB1ZYqOJQIIJy9k+G
B+F7iAOd76F8LN9R+NKaWHWztGSG1KKtDAHb7v3NCn83rsTVkPiORsXZ1elOmKnLbWG9oCLoLaQY
yw5nSxVSTcgxWKxWZsXr1i4h72C9nsbb1q6uUd5yV9sygbTD6yAJbaRk2pDTkMwRJDCS+CGxwUHj
MbBNVJ87f8HNQK9i7TCclGvlOty2j/J+uYu3vrvcd/e5jVKdeJfJBUQKZPVowjcQslDIYZlgbELK
QjOgmifOrQ5Z+O2zUdmH+luNVPCYNNiw2DaObxk4ZGKVBMAI23oj84EGd72FVwHORbYJ7Y8d1d1h
A8lsJ9c+F6NsHAC2DMBdw2HBZrcoEAYbG7j0fX9f2S0rYXeGkG8xPh+7gEe2AfES4RCPUNoTdtNz
RSnM6grbE+uEFQzs+iWBU1Mw5QQ/DudfuECRLbtAQ7ELAZcK6xa/O0usdAWoVahOIZoFui7+BZgR
Kr8EkacCGAvvFBsRNoMdHkZgnAt8YmYnODfIiRVfHKVPIZsErArZhckIsKtl4OMtzGoJEta0e7hb
xcceXEhrtRUg7eosxnzY7niKKSTHT7gblrDEW0CsA2ZNvH3gE3wFEz6HSsQRFsfVhMA24ab6mJEE
c55Q9ZjeQ8y5Hk3hzmCtsBNSiDbh8MLxBGNUBDAafL5wd1pXIhQSHMdpdVZF55lxFvjI1WO/WbgB
DvP5y0rWnd1Q0832EsiS2R2K8e2wXAJ0J8EzEgRxlyi9geAAttLeY4aL7/NWNEBX/aZQke9/H2MI
wolY7g2m4lso1/jWcxdXUMyb9LZzho1QzGLDiU9A5T98ojAqYJRYGQsd4QxOOEQv8Lxrt0b6A9q3
QXJ5XKxGBKGtWFvFWvFXsZFDGAW9HcAFhNGBKUi30649FLaDxE1Kk/cWQLWB1UWdCKycEGMhtnJj
o3NuSegb9jEmSMy2dhXYYlcLD7m8F7MNrQhnB3v9RqihxY14rXjUoLUj/r10I1u5EppTeIOBDTcK
3iBeTbHtLhiEF33seS32Hz72Dx/75xJ78gU0bp5iuEJryynpgcZFMH6F4qhh5D0LMansLpEy9YvO
ixjNJ037w3n54bz8cF5+OC8/nJfPpW3/dmnRb4Shz2jQLLIjL9LUN4X4BtUAmLRrr2ATX0gCFCjr
V4jTjCD0D13jshM2CxX8cMJ+OGE/nDDYXT+csH+/E3bRip4Fqv4pK/rcguoLeTxP0ZCkMkaxN0RK
eqqd4x6FKwLn2VY9iMCqYI4h/kgAViC6uzzHEAv4pivgxmjIwBXEMZbAmibgMALf/oYagadnsNd3
gcvG9D03ifR2P60BbyNfkqOdM2CDFiDOANJjznzQ3wQgIzCPbzjrRvjHl3hfF+90Fuv4897pxfDX
OZL+yTP6Dw1/oebu94wR0YMW3XwlNFSY0cv6qkOf364Rmx9oHfA6gbnd3b3djfQFoGoOFsQdHigY
0PQNaII9fqoCWhd4H3Aod2IvVxM5lHhpTQGq3yzIAVSCdXbIDrVtHJt75aju1d1w0m4KXgDQLsEc
WSFcVQNaIsfj8TVBqPAIVDMhR0BRqPqyllxwUteTXbIloP7WQrVRElgyzd0RZNaSCUoIClMDDiN4
d0em9WNCVqePj+uAXCMMgLEu2FvITh+IAai4hxiBvRQ8jztB21xYm7sNgO9tSzz69hZRcD8Q+QP6
f1exO4Q2gAsuxQ2DwglWSCt+i2fE3Z/uMBfnOcInNxZ+4BWCVHB6+5rs8X0U/dPKzHx7tAM3YyNu
NXCVxdcGIR/61POB5eRhRawbJOLco3QhuRrIzTmX3QZ5mfAtAf9lCwbNLXJkuE9QiQchDxG26xBc
sTIEryIeIjCBe4mAud69gWoznmftA9yXiH+MF+im5xDqrwTspzuZGdWDOi7QERvxAP2pePDeQbO2
+/XqOnzWT9JJOQ3Hmq9Q7ztAqT6C1EfJJAPqF6Pi3864RnKgpqBkiMimGV7yVx1BPrYAFztCw2Zk
eFEkDionnXc96R6/XgFV0Dy/GvfMUDfbetUVHs7GuEd5uoi9ixBoSl9R7Jgwn4S70Ke3qZVaCV+w
+Dq+DnYKEZG7EBEhgWkLfvDXYzon2H01pplZ31S+pqJu4jkHBfERRKIQClGtZmuAxyXieSDEkNo5
c01ogzR+medgAsn3vbUGdwkZU4hsIgpYn4MyqARIIwwVnBjEiHqEMJMdYkawmjJ7+YgU1QtbAbWA
LszpTLNHWSCtwgXGL6IFBsYrgrSIG+wE5WdEyFZEB0R8KANxqef+laAvdYjEeXeI/YCP1hwEG62+
TfBbhLdFkNlD+FmE0wWdSYS/Bcle7PeQpoi+21XBfY2pJ/+mMjelxkq0KgfwPDoR6Nc1Ipg1C7cD
ULpn/TBxR1B+DFpA3SPwi1U0EDitEffrrHM4DSC0GDFafJ1pSSaLwV/TDoKv0HF1LcFEyBAo/ijs
fvP25vGPj9vte2pfHbMYzesIzh9kFOqdE8iqnlx/mKwGQ02g4wLzFnpf/OyBfCNujUBB64i/RRRI
YOUILwJcr87xZIRs/8ntpczKVLRaFnqjii2fEunMQUC+riOmt79VnZKI6FlIAhpClEDwrteQGNcF
HUlBbyVym7Lb2+ucpdb5DiETT29vKC52lpFfn4PvW4g/y5RzguYn/Y4ijmGnthhoeZUcNB1WF5hm
dmfnggVmo2UWm7bK/YWLXtKW54zAT1f9oS3/Vdry4n6YUfZ/k/1wSRgrM+Pp33daLondMzPw08b9
IXb/WGJ3ZiH9wbT6JUPpXCji0+76VxhKl4xOUVT0c2jsj2J0XjL7lZmB9Mc1+1cCTfiVqbpaKaKi
GHo8n7PQPu2KZV76KDoCU884PXVg7hzywXEP2XW9kx2QvNk7mBQ8Ie/xzoclB+4Ba29Bo6fhGuaF
k67B7SEg+8C9ex0oekSAS4aaVbZuTbscSExEQNTrdvGZV5FRkWUQ3JqwvEOUlT4Vdo7+CKeqJKcE
nh6SNS+Yshdvb+af/cluT/9uIBudDmVZ0pHKOy8BaKR1GjbCwJJGmt20oMho9yv2IExzwYUdGIxx
Wt3A/YADEjvxRj9zRUva7gQPNLJEmgi6G+ikGUm7AtEKvD2RPMCiA0hWVrpDtX/gXyDPIEIuCJeg
8lAVa+rTwfaRQZDLpNftpWyZLf/akLt4czNr4U91c+cuuL86d59WbmaVjFLsZ4rWoV7HCmDH5nQH
XOPuAX40uHcSUBDbPmpAXDp6RieP9vFUIF1GpvBHLrgTQm19NZLZESk9VDJKlhjJwXLX11+v4cXb
nOnM3/E2l2JGv7rPGVCwVPNQbytANSUXXNJ4PwGksUJIrxcBvry4e4U8P25tH/mj4drdA7JBdRo8
c3gB2REvyykwNAErjPxJtWtXs9KjstUdfWM46bXfkNz5evbEiL4a8Uw7Tp65yo0BI0ZtW2sDQO/r
j9e+6+Z/2oMzLdbEuZYrK0gPNJsskQw00vjuRSSTyVuNSvidgYG5dARDUzDREyY7lrwRtHHhwQdW
wK7qlKofFbLygVj0W5XKEA4eUWlyNfGKgJxGup57V18P/MK8mHP/d9ClRTBhXtLTI1LHTpcc7O9r
jZ8nxpxB8AVaNDRqiQtsGmQRT2CFoloWzYHtAUJdkBuxM9Blib4AV7VcYiOTDY31yNJ6mYDuveP/
9yNq3dxW5LGATVsRjBIJbQIhRGsZuq7IFXQhEpyugeN9SEQCLe/jwuqqv+wY/VOU/NNNKNhdnzT7
opgWkRTgJiBVRgz+wSQPJQBggRY/7cQjHSsFnRUKvuHbR7F4C7si7OvFunTuzJkY/+OfO/Rz/cXM
/b3n7tL2nQnc9jffvjOh++fcvjNx/Xtt3wva0ZzJ4L9LO14SwGck69MR/cMI4O8WzDMMBKJWElo/
oC3yL09IFi/keqn3mv0SID2ptnMU7gHYeA9ZR69hotxC3jHkUogg1YXMBbTU/q5a/PniM+mcTA16
pqkD8mtTWu4jZBRNyIUd+e5c2euQctXJQLYXdH4TyVQDik2B53m9RCLUy6a69itilCSIoMhBvEZO
l5DwqKmhOuia8AhKurXfS7gPhX2gNwLrbGMjIfyLQsvIykHHPHot4Z+jO9gi1SgCYB9akhOhfoiP
LBIEaQTQGnHFieH/pFbEU1Cs8SSyPxQY0AqTmMKehR1d4omvhS3qbl6YnJnUH8sQVSg9rAxbIZN6
RDKNkPibHKpnhFkp/pQg+ndP0jmbRuTWINsYj6zIw1+jWCILe0BuuWoJHZETkRvwZOKdJR4WVpPI
xBH5iOLTnkqC5759BUfxGtQPhlN4gxQwkPgFzb9AMAMhQ64gOGgQZBvSAeldIsqOklvib9D9kZGE
tPAVMga6c4JFj3chdyojpv2NvS+vZSioAfVovp6yv6Gfft5OM/2U+nLa5jG2kwQvqSQvPnFLenWD
PljCNESzDWaJB8QeSXnmPj3dj+xepahcV8DoeX5+QwUb6PCIvJ0+1iF2fUEDbIaUXVrbixt/ppf+
kza+8X2l+vMqzpRqWXlZV6RYxbM5L5AK8SUWTZhvkXXj3iCHCLlESCA/G/0h1vfm5aWEYXb6uLtD
6YH3dwO1n2L4w54rLDzk027XHx8fyCW8dujHAuFYsbhrhYjzTK+RohciRadAHl5mI8FNxGuj9XXA
R3JB5l28u5lG/3Pd3WWhNdP1P4TWRaE1M0v+bULroqUw8zF/U0vhuzLBlCUZDW1kRT2DE5/MK8/T
w2QcoAuhpWocdx8uPLQV+nqS9bNuSSRZX5DR3y05i0ZY/3PJ2e2GCvqhRgouGazkt0EyUJXCqNCA
pXnRAqSfdjJaCEdyxeI4Ta1sQo1UdHImnhYTdOt66HsU2i/R0JEupOKYdspLgc6F/03dt+3IjWPZ
/kqh31XQhRRF4PTDkeKWkRmRN2em7RchbadFUaREUaRuXz8rXDWnqzw99hTQQJ8B6qFsZ6QYFLkv
a++91tgudk9ZM0ALfAx/tuJ/GjD8Y8Xku1BOy6ah5QDDCSaSEXO4aMkRhblK8uUEfNBhsPcADc/d
0+ulKeF4rsDP/xMP/A3l/y84xx+W8F1Apy0jS0qwBCTWFxP9UG0vg3IXOjuVX2hhLnODFfqE7hFd
PX5V6IX4cQwQX6KiH63gu6hJQ4evET1WcLpkx1/uTxdCxNsdOP3chdXm6Sjz+5888mf7/n3Y8a/f
929M5j/61t/FEwN0kqcgwLeOdj0iOfSF9QWwL0AdPdoK+v2K+3IhRgCTz5hPmzPm+C6hoc7vW3QT
1Bs0SCwHvJJL9EsB+wPlQJPS1+cf79Q/t3V/OB7fufY5G4MgbrHMZ3jrT5cIE1EZwk5AGpeQ9v1m
PxbgIzL53YVk8TMBsdCFtnF/tpc85DLYfTi8u0QCl6VPFzymwCD68/PXx68/XulPD/Llnf/B4Pzr
D/JPX+l3nvTf9Ep/ZiYvqmV/3Kh/v5n82W39zq7rqkmmxuAM6vx0d3P48bn5yS//vrf5r/3yb0IT
P7jl3/oj/nAo5QztxnKCS8JtGXCBI9CUgJikaE7yxeU3lyn4ulDnDi1VHpRj4NcA3ZfJzyBnuHQ8
fblUHD5sf/yNf3anv+/8/ffd6egnQcT3JPL/iiDiJ97o2+b94Y39C7zRTw/JdzZWr3XKjL0ckrAA
lViFRl5ES/AAEK8G9e3FJwT5x3mDnH9P0US3AABpduUZvYh79DI+Yja/+Elk8tM1fW9N/39Y03f2
9V95mf6SWOb/9YOzr6p+bX/JvX179b90X395dK+uHlz9+X+DnO3FR/z30pf5m6pqr/+oZ3v5wG9S
l+mvBHq2EAyDcuVvepbT2+D+/rf4VwqJyRRCtzG00ug3tbTflS5p9CsNSRpxyrMky6BG+f+ULgn/
lfDkonIbxjFJQ8D//ymze/ebXf1Nfbh6637/8x9nFf9sPhjUMhn47cmFZBuqZhC9/LOnC4mcL5Jt
aNmnS7gtJ1Afdf7FK3Jdjtbt4nXY/2Ff/skDv/Otvz8xjbKYZCEJyffW4x+6zb6Pn0jUvNaQXpaQ
YB4gxRxzfw8teiBXU/LCPf0cJvZB1ubTonsIQwfJznr6Jii9aVxbpP3wvksWBVVzyD8T6ED/eK3I
jP4UeLMwijmJM5Jc9IPwEul398kvVZmGZRnntprWAlK34PxJ++Ysai5sjnfa7lIi5MFlLn5nSbPe
gyl+b4WdoGC5Pi1dm0K6vrX5mJRg9BstBCFnHuRpHA9nlYgPtG4BPyYlfF/SJx8zz+8tATMYxIRz
iIDHxzW7rerMbfsm2Q0TBMmsY8l29NX41LZTsqFML5uurA+gUJdg/aiWT3PszvNIWB7otcpZgHwu
iVpo1kP9rIJm+UMMWuLC2wQhNB9kbuO5upmgc78JfQrRStZ91GuGyaJVRZiwEBFYZ9IB/CFURve9
G4P7qqzSHY/besdbkxz8mqEqvTJSKB9ueeDOLEqzXal7MW5auSRvkOxt3oaOyJ2vgnnj4nXOqQ+2
YRb0RcbqxyGzagfllRfhCL9iGXu/EvNIB3RwVJErhlk1x4bUci99COryfl1voPjMr+RUPkdzBWWg
mc95P2ODQl6Blz2Lg723tdmFXT9sqzE48rF/qhYdPqyjmbZ6HdttFIzBiS/hUcqmfeHEozl7SfZ4
h/zQd52/rcIebCVjS0+1hoiqkF+mOtB3ipf1DW1DD35Lnoh9Xcsub7Ro9tLU+3GZkmbj+pBeUV5m
dR7wklxni2J5rVbx2MdtvO1K6M73Qm6dDEhex6Uo3JjluIXkqW70Xi4Nv+Jr/NpyqzdRF4FWp+Vo
dYlbUMSp5I6uNWiz3ApytcH6vBa2O9PAoNWp6dBCYMyK/6NuI5Q3J7WMc9Fm5VeZiupLNdPXYXGq
GEelZVGnwh1Mqrv7tdTQM6yiGVLyOKUyi7pNzyzIvCIiN3YU1Q4i3J9btkIpPQueJ6GS22Som5tV
RMM+NkFyLaLqla2det+nQ/jYLBaMQ+gQavIKefzGJBU5WZ8E25jxtcmpFFPRMtMebWnOPCwNpKtL
dpARA+lLVoEkVbMGukum3QRL1ECnvp4Ka9JbIaPknasZCiwd1VfaQjvXQEnlXJbO7BrF6SdWr5iq
6BdahH4GF9GMAgBVbstoC5OjOT/A/lVPfTg/dOEqcUkrtbMOLGxdeajFBAmQ1E4bGzlQ4VvIgVSV
OFirgfL3U/mgSNycqTd0H7ekOwchXz8sMZs++LUk92qJQFdqha7zZRTlPq4N6hv8fmgHf21TsMRr
ukwnwheCESKRbVTMyr3zYQwa+MB/UjO9TSPbQgjRbsOL7n0ZL6d6Yk9kSb6QZCA3vJ3YfugyMAw2
IcCaWDp3P+oyKZLA7BKboWiQQl18mljf55jewlRETQAK+7n/Ms4BLypL0g9lOTzrxdWHRbTgZaoN
zwdqakhATmX3TFr/usbanKMmIwdm0xeZxPKpr9Lhfkh8ee6GqDrBDNVFNw4QUoSiyHaIaHzbOt4V
tlviu2yds49L0IJ/Dmf13vTG3Ji6VXexhLwJ64AilSkFmV7dAN+u26iIS/MqJ43Snezc11L0qHYs
rLqlxIQ5qRkYo2LXve+N+LjoGXvp3YNbwmgvBkquNR1Z7oPw1lXTuyAmLzMNn2njIWs5laY6NaoX
h4ZYqBXHcowehiScj1TF0RXN5LBRMJJv0dyy6wgX+GCi0k85M5FleWs0b/NRVtGVZj1O4ujra+ZE
uWxYZNUhYQb3etAjgdBlnxzCpF32vYR8dd6XTU3zbunNrekplCOTuTebrjf+A4MKer1TGDhEI4cQ
vina0oXvuqWbsbO2/UqM1wcUFpNtGJVM3rAq2jsGSqayVl9it8Sbus+6a2Km7jBz0uics5J9olHV
7ZKgxhwL5wIjUCoCBZNL7LGiFvJGKnWbsqvoKUukuS+tam6JUiAOm0lwVZVJmOSVjz+vdd2DZzfz
5buB+aiovRijTbeY6VyiF+Xo1qG9r6SPtjjWV4A7JeoUg0mgzmmXXRB268aLOd5VaTJ2Ww1Jwo3m
a7B1gvK7zkKQHjumjl5C38FwkCoLmuYJ77LdKGJ5agwvv/YdGe9smU58F7VxvuLW7EIfQHA7ltOU
x2RpkBE0XgANXBW/8aX4OgUDf+7sAOop+PlXN7LuOvZkMnkfrP46FqIxZ+NTTNkoqTesizRaafSo
b40syadgGcK8TKb1MJPxMe7b8igW5q8rmpCtqeW6Ndy/CV2p8zDrbpuyKdoNajpaNoDiOGnc3RAT
vhuofrG2a/I57cwCb9CJw1K3YVEpZTbtnMmTCsNqs7RjCjOxTG1OFYdmSBC7bTMHUFZtssxtEtNf
3mEwf6BdlSsaou1R8R3X/a0Y1vrcTJO7GpvyJoMHOiE6kLmZqW5zNcJRevi4jbJqejRMm13g6glD
R+M6nEvePDhNZkjJxuVN4HjykiD2KMzatrc068lh8fSgx8aKQrppEVsXhOLQTSy76VUSXTUkKr96
NoO8Cx7jOhiEPUTE2EMXy6/1kCVXNU276z5S/LkecEhhsoMZwuiDX3p7DCWY/h7q0CpaZFXojllC
ssPiZo9Rs0SAFLYdyG5dBRhCh3Q+kT4As2P6NVaWRLnoVr5Ter5b6ACWMBUNIHsOq5MVESY8VYzR
qHQcd4GWS04aD69mKBggw5SeJ0shp+ED836t5/LQr113GMhUXou5tDfVOMuXKqhXKCpmwCPg/q7t
ODuotHAPtsHeymM7B+YTUXV5PTXp8BbMZQkMT1fdNtbddJqqJd0nVNgHkk73bvJi07bV4zREIK+N
s6lYSRhD+bAdi67UVU4nGm6SJnaHDOZn6yvXb6DtKK+7KEhusylLi8wl5Iak2XBs+eL2K2V3dRnx
Qs1dIUnWvFHSlzsaNOGBifbQZEm98x66hZVTvGjtggsYLd3GJxMkjMe+PYyyjs7RrF6akdY3gpQP
a2vZu0nToYB5aY9kjL+03dQdBwL6XqqTZzOO7r6Cpr0SeGwX2i+2cptutVFejlOTN2GDEF7IexaM
ZAsiR3/vMz/Asa1ZdoYnlc+jh/MckgqNELLvrx2TuQyn6qblMn0rk8GchtnGz3Vd8ZfMlSUihYUX
azVl88bINr0TcTvdTcnS1PlYYe5zTRkXeTf5MW9raa4pl2DlrOV7ZksEkPGkNkkGidM4UfYcLRWC
wkBJ2O7uroz0OzIEQxFHbZjPvcTAsKfHOFjqx8akp14NCgpddutYoG6SZHkvB4Ge5JSrKxn5cdfZ
FKSlIeg8DXuEpcPMIKv5ljJ4slHIr8Z66H1kyZfGp6+6dO+WztyvyMdOqsk+mzR5XaZUvOu4ANtx
BZKvTL8zCLSPuhbvFZkdOhbacFPzCG0rUwZMLFCIJjUO3zQM1a7px+lK1mVf0MiYQikKhtXS0Z1e
Fr3pZNxAMW42t6teH23XZrtKOJmrYcagbBVhv8gd3qTK5WJPRoXmwcSxKBYND0q8MTnpyi9BWte5
GWYoDCHcXDKLxy5i2NKwwmAtHFgu3QKm4qQMctEO5l1KGnHTpGWwpymmRqM0p1WPHv5h0CdFlb6q
TDdAwbpv82TQkOQbs/gurBXJJRFkN7lRFfHqDlXEpp00U7ZTlaYP02y+QJ07zsvFoUUmgQhSKDG1
TDkU+tLkOCoXniNOwOOq12TLKvaRmWA4zLaeb4muj3JSblfJbL1uDfE6bwMrbhZFN+1EkHQNlhaN
wszmwqJ71cFGdil0jEhAboxN9J2oMU4cuRi4k1TuOMzMZ7ugUd2LG4IQQn3rTTPP2RfuupdVtZ/C
foVAUY8kB6LZes6nOBw/Vc0l9mWJeoxd5btcZTEO6kztoTU281eL70jRtTEYNZUbF0h6Jz5vaeUP
vucH7qEi1ZoOdafQtxAZkJPB0UOauZbua9WEdAspRpjjukvrYnUUPnEMQLM7hB/64etUzfPVqLMM
SkL1/GGaRn47i5h/Dpp13TjbTRiIVn3OBxXmUVSBW7Xp9L6mBP20qSuISe5twz+1NnxUTlRH0uE2
1CtSSbdgJFtId4hBFvB+btN63yMtn3X65HgGVSRaf9SqX87hxdIxrhQ6ncp5zzmDvoQmmS4IR0ab
I9TvbriOrrLFQDUhZu2Gx92Xwa/6saniJh9aGu5J1dwqXL4NPAuqQZY2V5P2ZW5rrKz3/Ig1fUiX
Z7VUy66Nulsk7PGDZfN+SlW75npeHmjH9C6TbPjQxQ0y5awCLXTZiH3olign8pJuzhRfjUdVblfk
S1jfuAunyzZluLDGWLmJa6dx8fAFtraSR6MbvcMB2qZCNns+IwQO55spVnI3IBcvWPnAl6Y5TS1k
bRWvFiAC6VPH1IFUDi+9TNebGsK9uzXkLs9gF9cxII9JJ4JnxNz+ZkzS5Uq3uvzMZuTsaab8MQkx
sGqa4cU2/sgaC2aFTqDFinfJpkOOvgnoZI4ylSYuSGLCp6EeITShwuC0AuO4cmMEOgULDXWFXPZt
TRbzeU2s3FnZ/z7P/5dAwXedxn//5/KZzwh8bA2r8w3K+sefTvVn2w0QR/vhT+3fuvOrfvtfASMC
uf4BjNgNbf36y2v75ZfDm13fqg7JzuufUEV8/jdUMeK/Ah+MIPYUsRTgYQps6jdcMaK/YtaGJYAI
M5JeGiD/9svvuCKhv2KUikKFNUZvJAsTAF5D5534+98I4Mg0iVkWcWBzcZRlfwVXTL5pbv2jrsPi
iCWXgS1oi4MSJE6/V96efWso0iD5DfVCeXMmcAylVtkpClcYeSBHw4dLjNfkK60YzTO7+rTQfYUm
Aze7CWM+AD/BjjP46bVyU/Q0CDbKTbmsLS06ba3czuvEqq0bkehs58zNiJxj1WdXJlWT38QjQKHN
jGwMfe8pAJczxYwvKHGHJfwaRmpS+Ghazls/KiXytAnUc4AoEsFGGlcQXaWSQYAAcOyRxQ5WteYx
f+YBqV9sJZobyz2P8khl9HGaRIqvRxEj5906a4hEG4/RAsom/EUVR4eoHmNUrVseHrMlm+zJcZ2t
ex0P9jobpyTIx0yl24p5e10TxR9DzaNTvZRqkwIHQLrYZuN58qU810uiMCMl0VGWr8moIVjn137v
mjDeYvXN+7Kq7LXSXRDkfboMYIpuJlrm4brUaLfsI2COQSL7BxtM7usgYEauFcG+b/om4OGG65rX
m2RSFuQK48CTw0qGsLxpbFOPxYJ63TbqQ4STZWoFEEbD648TCRmq8I7x20Q0FMK7bqI8F6OqToEc
0o+B1Rlk6Fg7fu6akH0OiFkXNI80CP4onxUQlpodqlJmPE8yfWksUaV4YkFCIaHH2pltxrBpzjrT
4PCPhzDI42ycwWcgSpwykblpzGUUYeSlMeXH2PoSTQBtHT/HNgivGmkMzaNF2YMGR6otsPneFWvT
eqgaalI/jUrC6eFemCfJdPWpFemkcl92LEPTi15f0CoDF6AroyE6sJBvjwYdEqxl24x5BGqcu3Ws
NTJjw9IYmKli8666JFXXaepjyBl2nWXbrEwxpbIsS5UbWwMSMFIKwBtA4R7HlWBpPfNxnixcXinE
6/LKLD3wIKmnM0vX5lM9hwB407RTuR6r6GadVBznnqblo+O2AoVEOwxRDgQYsIWyUaIRyvoJmj0u
VZBi6qU+uTaA/XeYrsFxNdPHoYqTtFjnwa4FafWCrtdsEI8Bj5M19/WSfa7lGLxksACI4r0EfXlX
Rnd+DgkCAhmPAv4Zl26X4sP7VrDGbDQDtrJJeJkCtihlsh7nKo2eac9ScJaPg3uXxSUZC0uWZd7Y
pWVRQbQAsB4srJMbGiIYKqo+qLo7Ps1zUiyI676ESoKvhfNgvWsaDlnJWcWfeantG/DwPtpKo7Fx
SwOkbZreaxpN71UYNw/JJJJlPw5hOwNPFmbad2OThXkcldlDOUYJz0sWDQSw/lxp0Mcsqd4lKrO8
kG3oRqSWZXs/pQsB40m1QgjApblNvHkJBrd+FgNrADqFtW2wztCg+di0wQZQ1LgX5YiM3YWEHN1g
VLzJ+pZ8mUxDPjheGbGNlzLyOM8To3DNlm9mpUtScOGWJysjpNwyawSItuH2yS5bPODQIYjaT2rR
UPNokAblIpzDcTsTj9TdlW0GUQY7tdk1LXn0bD3C0LwdLkF8iUTpWSfpXOdp2VR0E4g2vWEdMFJE
p5fkWq7N9Bl+Img3GFE1kLYKY3Md8LWzBS4Bq4s4lQrMJkhTX4YOmVjOaR1e4j8PHWszzXV3IxF8
QEZiTmZaBLMMWCHX0Omzrmz7OeOZjPNlmvz9zHtghw1S+4eY9eHbMDdJWJB1jeQmzRJ4g9WtcZ97
vq50Uw/cNkeG3ZgLZkoJrrS6EyBjCVdgbJmR3VJwgEiw6VUaHEakkmPRzymENDRs1DPYrRRD+1uc
kkObVNljoBqLzpvUKLoLsjA842BpiJJZB0isr8tUbtgw1LaIqir6CowmVkWPREQ+rmZV6miXNQie
AJfjxwUcFi9Y0IMxBzPNLruuOK3MZjIRD7YeTvsjn1iCZr8JEGbeMObYLvBBfA7TZn3oOrzTDQ+E
Z0XM0vmTb1v1knrS+UPXley6JJFySNcG/9mJerod0c7XX9OWVcAk+a1ANjBubSA0aGuGpmo2pRfi
4x8ikn9SwLv0vvzZr5OMZEmaYCCboWL4XasJaScKS14j33VyuNNBJa7gt9kmYK7axrKlkLDm7fUi
AcF+e/Jfihn/ZwHhrXlrH519e3OnV/N96PineBO10t+fv3l1r3/6w7Z1tVvu/ZtdHt4Gr36LTVFW
vfzk//Qff3n79lveLebt73/73PnWXX5bVXftn6I6bOIPosI39Wr98P0HfgsDk/hXOBMaZglMcZLw
DBXc38vLya8RyxCAkZQxlpBLf+l/lpdT/FMc0UuYSFEBpuhd+D0MROU5Rq6RMVytCJEbWED+Qnn5
oh345/OCCm8ahXgKYk6KW/19HDjOSdXUZQxlnTJuAAZZQJbR3EMX1q/w98DWckA3e6DL0cb6ILui
qrodp75OclGu6rpXNdu3pP3Yhys8NV9FsXbUFXIJUB+DE45NbDeolPPcD+F9W/nloOGnHlH4RIPm
BEhdjPYIfkaEmDIAsVUIJzwjJgEA4oMNBRR0zFq7X0ZXfTXd6DetJ+GGSEGv0qiHp0l2XElMq7ja
gNfJobKmGcy1YFTfz4CkDqM2HwwZUBeVYjOiWXNTVsNtq1YUHSaysaUIb1gZy0OVVMMuZG7XTvZD
HbH+rm/kcAWvPeUVawUs4nANIoSPirqT6LJwW3Xsq4f329Ix7L6gAmsPWdI/KuHafOH8FKsRyxfL
B4avbEj06roGqhI8u56i8r2katoEZNTnuKuDosXA5fXc+ETB9gixy1Dc2XdTGaPpMFmh7iBQERlt
L5+jDInpsuruy0KCdDfJyR4EJWwPxPgmMgH0GwLtC6S4gDoZJ0cL5CaPVbq8S9JoQX2BZVdaBz7L
AdlfBalHFNey0RS+M3PORTs/9Q35wpvaAvwbuh23Nj2upjSHcuWvNFhv26Eai4Q08W5sA0SsawOg
G6DDNpjpBUqY1hxl8mTrIns3J2NzClC5BirCl1wlil8tfYfy5yBZgYoiP9Srv0pQY8nLABjh2NWY
4UFzcV51yiBara9rG33kog+2Jqg3HYE3jFbgTMsEDZ1ABO+WSro7hKf2YxRCb7quenUQU19eVz01
gNNKgfmqbARwkL7KiGyIR+kvCm4qBRUa1aOpGkHA7MH0aYabSWDAKkpvREePVatfUlSBcYpU36FZ
gKwHaaOneWhlTqhA+CmCHFA5gk9yGAnht7qtoc9oo/VQJrrfhlSBK3GuPXq5vaU46TzluHFkeHaz
ohnKQV14VPXUX4ugHN9BffSqxE3ZN460BXb92iKd2rA1Kvq1BxTroYqN0qcYDGaiesDxSFyzW+C1
yWcZ4OgFqAEWQ+WhxhN6syPhJAHF94srOvSY30ThDIkm2hOgSLZnoI9DmqbDeaMdZFYC0+S1ROc7
mh7G+iTLJL1XbpiQFIr0y9QsZ66htyJR/auTbtMqeEWTxeMmpBLTaSXSJJWu+ol0Ebx6V9n3zlTy
ThvT51lMlyN6ISEpOgpbTImf983qAS97P4ZINd18R4BzsyH2j2tVxXnaBd2wRSPE+7gcMEoO9MpJ
f1QZT1CnWMo96g0d5NmzESyRXtGjL6MO8cqUJ2qCmgnA51yFlSvEKN0xYa8s7dn1OPZA4OsGoRJK
4CdrvcNRYhnfMYLgzUcWPfXpGtzX8eBzN0pYFkDahZhm6D7V6VOKO70OAnlfnO15o8uramTbps18
nmb8Ie2isZAlCwrNabtBnQczhhi33rcS3Rz1EEBmNCv5sS9LZIlpFdFzZ8rgIRawA0LS8q4z4sxi
3HoadkVWp8FZCv7VAG3UpqpRhm0+Upsmp3Wc8wWG4RSyiR4GJi7PHelNgOJjUgQaBxZZNc3J6P3t
qFNEfrR1BzHXbTH2+iwBZG84H/qzyKh6itiYFUGUoRxWOoZylkHBjDOQetrE7JNkQEITU7YP4Tmg
59qQZjtq5xFaE4a+P0W2RCbAeseFQQK+7SBwRuwI2blyeB2QCscTtGZFdKu5/rAs/kqs67sGFr+y
7DibcIvaQRFxiCSBT6S2UJHlKapa6NSeRVaM6ZD7dPiUIu9fSnDp8fqmxESmJ/FZzdldxesjpWg3
HD0uY3evm8xu+2UJ9iaCCfcjzRPnP+g6uHXjy0Qw1ok0WcnlnnjrPqMWroD1BhRlRdDQcHVXMXS8
Tii9BeC4gzkqFo8MRxrUFT5BVfC0AAHPqXDolxF9Le6ZSMJb3nXJDYLPoQgVasRFEnu3WWY9Idru
1NUCi/vOVNmXTs8atTD6VJp52tOej+A8mBActlM87xfaj9eY+ACQPU4AUULxFYcrO3AqG2iC9aY+
B0GotwCSZQ4GywUtO24OXog05UY2tryN1EjQUYSVDzOqtki+rpfWnWKBjC+Phqk6KNfUp7hfVIPk
huq9WFD1Y1OfPZguq16DtIme06yG/+klc3tidY2SK4onpzmJmiMHPHpakzB672RymN2SfBJswWzq
INNPtklEPqDgu0/4BMefzAHbDi6mB3gb2OMmhOMxNlgOfav6d1Pb8vPCQnM7DBKGQgDTxg1M231j
dI/jdvk7wD5vnZ10XvP0ynqOmpzLRHrXSPo+DgZArilF/S8bjyKl8YfOD2TTVfOldULgXio0N1hr
1u0QosvCBevndZ2ZglGyupiF1zdokwFWAmO/65LssSsXUZSZ+1S24OdYWzHkWjUL0Po1uqoy0+9Y
x+02SFP9aRwFP+FgfeyAv+R4RRXACk7Dq75Wqs4tzR6E9uyseBwVy7CmhzGsz2UmPugydlezWT+0
VB/U7CzugscIsUV6Ni1N+G6Sc3jlGq4OfmnbXUvn7kXrjhYKrhgvXfSnYBohmqbqtUS0P2U3M1Kd
bWDgxAyzwQ5Fa9CEhqLamtatNxXQuf20ihaXydxK3urcNVVYwEJMaU6Ad/8HdWeuHLnSZOknglkA
gVVpIRO5k8m9SJYCI6tYCKwBILA//Xz5d9sII4ze4rVrRrIygQj3c77jvs0RPnIPj7ivND0Orn+B
XFTJmjpo+crGRH/WUQa004TzOelpz+LQLMXWqCiNc2nS4xB55c6R4VPRB2rfmao4DJ5RmPLRenLK
OjsM9lT9qhhNvPV67qxxqsJdNnZJbNqGPVwdi1/EmWqtuzcpXS+YxhBPrndv9QuJ4B7xSbDG2PFe
Wl39hmV7KQuxyUSw7/vxsTRIjspPHlM7yU58iahLrqti266YTSKW13UtvPeB5rdasuUQlTr/E0LN
oAgM9dnUanzUJnzwF40lXXhhsWVW0ne+JtN1NbbFqmsUyp3XhKwmVOlj343Fe2C53pustP3gN3BF
oS1nyl/RY3ik+rXkU7yLUqePMw9ZSo9BEQ/jAvXnTDiAXjTigSgr7sdk/lskobi0obWXKyZ6r8pp
kyfVn1TOmx41Z+NFzT4opmsXOXE0Jxvfn7ZO5h+xPMzGa5rnYF5PbrF86DQ9+YNU1ADuzvjhNqvd
s5OHH9k8v09ec+g8cUXXoJSbU3ikUfJmUumGi6ugS8hPK80yz0T9yn1vt6wtBFs7PE3DSqVWmbOX
RWd7EaAuUxJPYzYe1nV4Dht/V3gsQJ3Yu1z/EUMQGyUuRb0g2UnV/a6s8Pegk5MqG775UL+NYfUv
XJx9AgK3qXlb6ym8yibHhDfWfT3OBxn2Z4zFndKkimr9klsZN4XNpuvV3ujEeU6ntPoZp9KP9RzM
53YYWBtYgDyuys8vxlL6aqal4YR3Y9zYBk6opFRKA0qjQJl7K/UZfCr8hyAVn5bh6p0rBy/GRd3Q
nHX8SVl51Kn7XmcdSyVtTrE1WrhGM30ubGYYrK3ABlwey7lFUS9PQcPeVVFHm0IZ1m7mS3mP6sCo
gCazHxt88CNsXfE4rwrwcrpaE+Cs8W+HI5zFU++5V7xApqZNs3NI4Bd5kOrpUNoyfa6qSXxNC1jm
WuTRLhfDj1RWu0OITYBCUyZudYPDzRBMD7CKyy7K23obrZ58wMi7yhBlpySfp5vc/gqystlTPKmf
PMuCDedN/k288DrXIwdYwLszju+izuu3yG72E7ChX6uDXQNfws1wK8BGFDab1Am5XAGv/vq13eyk
7PprvXKVSpExGLcYcd88/0fZmlpr1OxPbLz91OKzL7oM8bGb1rt4TiLPWa1/EmYzx+uyOPeRTN+M
g+6euGwlH8x3ni/9uRpKFgZiXB0yu7h3+jz9ivKwUZt+Mvm61W7HwF079HYlSuEX0pG5eGOX7ceQ
5YAym3aUnc52LEr1MJtgPwUVFgH3XnVcOvdoPH3vB+v0sizdkx82zB6v2yftsbw3VR9B2d8jQc2b
JM2+PVW0mzTNdpMVHa1cn7nfWB8rhuzccQXfhyMFA+dRdlESJSg0vR+LSviMvC7vEkPVFrX1enBH
m/MvD+V70s0irlztf9Wt7D/BaGLZF/EqrTgfo4A+vN/pdtmqxvtVVb2zpfM5upM8lgj79dCx25QL
6FB6vNVT5I6b4QafTenb2LZsVA2XJ6fMvn03qXeiCouDPzZfowYOAd4OveKrnyazbWYZvGaFI/ae
RwltGs6iJJIbd9DcbFk13yGK+Zu2KB8tDsokEcHG6eXRtr7GygJ+ALeYXP+YOc15rqxHD8H9q59H
RFknL0+hO1HJWryAaerBHqxjccwmT756AQ+w7XXh3pf9pSOggIXR9tu2scUWQ+vPkHUnGbTVhWn3
+dVdy3kXBQXbGOuBrtrpXqKCbgaalZkTQfM7nJLoGI6hf0SNZoFzH5VcJTaHa7Q+Sqt6w3QOdqPb
YOYEzDQqyrPM2l+oetm2s8buiEaBoJ3Rx11WqMqdS31fQ1+7LZrjTLOMBxtuQlFRKFfuW+jZ5Vtg
bEP95Vin3pTm3S2D+s4KwJk6g+7WBxVvN3BVE6OjJjt3VLYCPqYpLW2wnrpy1GPWpFDbdqbjSVFz
9F493mnu+Z9oqXLwK5FvfJEtd5Xnv7VB3RylU1bfiba718LynV27ZvVPh458Ht2l3gezW8SLk1Tb
Sla4AclQxdKRCYeOLPbar4uPtsyjz0ZWwxc2JBJl5v3kzoA3E5Y4MTpo94ioxQawm2WdVYgjpsSN
yKoGLHiuHT2p5izCRe+TUrIso1rX70I11qG1fKY7wiMSAi6t5pmvhj3lJYtW0yRTW7H487gdhtba
iHoMXuC80bgB95+mXMvnXgYZG0etuTr240wbNcw138zCAGjXGx7l2BJ2VlZ4p2sxgZf3wWW2MNbx
GMptEQ7IIPlsA58bKhAN7GiphjXlK+xjGfjZKcws8TqGdnaflA5br62AbJtDOLWCbA+T3JzzJA0V
v7IaP9qRr6Gfo+XkCi1Oi/BesrI9NH74z+shIsETiL/NEycrmdPpMtTOg9MBS3sj6QAIJTC/jVh6
OmYU/283aJsDJUy9qW2YvaCz8+dBrR9SVPfpNLRXUTbhTuqCBzO9cRG6t/+2SZdMGzvn+vc9t2L0
Wp3UdPazKV/mcv5uCmvdgh2mL6WRID9LECFbp8mnbTmawfAJyoFDW31r5/nTlVXtqlovCH0G0WVO
puC6uEAJTpF+OlmYUG4HoxPT4NxHyMiQ4pYE/Idb+kyG0hxTvx85oBo+Njf7dKum32SJ+E68hVkv
fDoX6k2kMxcqvW/KF2DcT2vq7qIkYfqjN1ZxOzpmk/rL2arlGgsTSErR0WYfRJuyW74Kg+MY5OI9
LCxcIHe2QWM6y51P7VSm0WaCvNskeZrFNqxzPC+IFv0owqOvh/JdDrY61vh+fGL2eul4ti8J8vxD
kbpgjbmS72EpHrq2cVNOuYRzuV1xqkMj/LhP62xneU1iNk3i3E1iHXkI1+VKoN6jp6vVk9ZtdRar
TDZuSgBGwcHADkU5zt3U/6DNMFrdntezaynnmAxWF+fWdPFzaR1E69gPSxVcQ8rQFu5LyoJ5Q/Oc
vDa1/geeyYx7vKRsm0/Fuuki5R261WGT75JaG4RCtmAIY506m573PxLzxiensnWstN7OJml2S2TT
SM5mAw+THYrag87P+pBZe1G0Tzo/2XYkKHLJv1kE1NtF6W7bSGa8Bc38gqOW3pk5cfaDlaSn1cFA
bOhDPv2cZb+9XI9drbpLNS2UUa736Av7WqigfG08Q7/UZCgnzRSefK+k8JwDeZ/4rbw4bsLtORtx
7vtlvs/KbHnQC4UkTahDSqFn8KuTJhsI8CMIcc8eCx3svSTgC67GL+EEf5MFLU5lVLgQgZVoP4lc
WMcmghUO5kpAadtIEiYx/iEfB9beF+xYl676PTtMFUxeLTuLk/WcTjoGTnAZpJCv9pM769PcmnXP
QJ+QnbZRdJA2WJSx26co61GY+4fWr+/F2jxMEZXwIsg1tT0VESpL1FoOx1Yz7Pxq+MUjTe+ovKcK
F2iTROKDxuwcTRTh8NWcNsyxx6b5h3yBHGy91FWQUre26d/E54uANdjXymW41No5m4kT/N0W0bkf
3WfhgW7XbvFPKQo/hPP6V6XwM11Rs3ZlJRPUyvnbrvNkn0zFc52kmE5lMr37HUxn74AGbPPSBJux
SmPfVp8NSgr78J6tENSvOmsrvwiLDzIqo3+to/doI1vYM4eYhg/arcwl8GVHW9+MV7+3fZzgoDrL
rsOU9u5Cki6bKB+sbTssL8tqs0A5XT7czlMxncU/uzN7XYrkkDVBeVcurNOwpvAwIT4fs7xuLzO+
7G5s1HkJluF+MdV0BHfmTBnS+lJEwWfgT8lfB21zStY3Gz38NfXL7HaBSvtCKOGb1pxd3OQTNqYI
uEqWjBEFHjMLKX9rgBd4yi6J+N/4+4od0ZZXL3dmEEWHXJs3f2iDLVDDoM8eRLZy5HSLLc09AQa9
N2O3sCgKMxkNrhhs9l03o6q+/bAuDNgLtupm0IN0tgv2pc8vX4ObBA0Eu83GbD0k0rPoCqbES7Zr
WzZ//T5yrzpPreKchHk+7MgkhZ/2CGS74YjUf+aoi8K4dbrsu8/r+eyYlM0alk0wbx4cevqi7n8t
3gKct86/+zRX0A7Ru8AyvsGjuTqHlgSkY9sKAP4dRwYyG2b3naA1eamDNt26sxQHQmCCd7WPrmlq
qpepLtRlhTXpYeI93GSViHhMRtbLW+5Ko1Pk9n7QS/AY2bR5oUjVRTR9zmWY+6dIsrVd5STPrMx9
Glbr4gXu70Z5pMJD9v+IiPiODA5L8Ld3eZVmsky9WH6GLK/em0CEd72bnPlR3VkOdbBv+q7e+Evd
HqLFwcBZicest7BRpJpwuzQpRKCZfk+R99TbY35aG5D/dJnS58jCRcKl2ngWp5BVr6zQTnJKkQZ3
N8Hpcqi/OFynHFzb7IqAsFPhssO7oNGz4W+HNh9jUK9lZydlfpgdTI2yQtvO+ySMPUAdu/WR3NST
PYvozzia+cssFiDQyvWHW++xd3vNSSDUvHHO1K8hDEgyPFXD8ohTzakhb6VK4V+Xvpt2rp54iSdd
TlRyzkFmqzqZNH+ju3njGWUks11utBSfykl2QZi+DuF66uroqVaT/Ifm1fKNebaIRcsLpOqi3A3w
9Qr+qXsNlzk4SSH+phO7wMsxROieZH7Ubsa/KhEkGILmms/ej7tyGbfWIB86/BzXJ3E0NQLpOVkF
NcHCAz2E3vobvZ2o3kyQJpHFEGuKkY1xYBP8QeHRFLZ3HDoda98QNXNXfztkGrSpPyUmwRiK6Jk5
7eUmGyuGtxWtTWJQhg+LVsOp1aH/2FcTm52Satj7Y5p+In8X23DuChJjgf8RWdrnhBFEHOCCucIr
6yMvo+p5dRf4FmiI+rloh/IDH62OV4pZ2uMafD37t8KvtKX1x240QELaQOQ65X6k2EqLxj5BsvxG
nx8Oja7/hjznXPDEWazN2vqn0slwT4pat8dE01D3axsdEAFeIxsLwO0ognQW/uUiLCHsWTFvr7sy
TOr7XHrLBQl+3nXCdC+uXzj3ty+zD1K19Trpbvq2fBZCZDx4q7uZLATKqSTkChCvtxbe9SZM1ocq
b+pDY4yJg9HPdms6noyfM2e4Kv7AFr35c32eFOPLrAJf00PYVuSO+jIs923V/QpxhwiDJZLaOW/3
YEBYra31GLi6At5u3OrBmauRnjs7epVZNiwlWjZrF06/Kc+f+mwsr1lbrb8CcYO9ZZ7E7uTp57oq
GP9XFO5NSM93Limeu4kE1nO75EAa2FRPwpHDnel1EOsxugU5o309p/a2zBjMu6nXpnw1lI1xxfjM
eK4i6xT2Uf7Sk/3a8xgO/UbmC1v1CBXtK8IyMaegBLz3i0vqt8wut5w/3J0O0YWJ277DyIQ8QQuJ
NAm+NnuRoeVfZAVQ4nfFXaPGdjM1iuq2NL/S9abFOU1MkPjHsfuTzeC8/VJlzVunwvteGAlyTjVD
dpNAJdnebiM952vwwai6OYwrwmdXJxX6T+0NHkSdLLfpUBLSDWgM+0aw4CyJ6mvoZ94lWbj+G9Ft
3Cp9TvjDz6mJtktxM7OMgUQSBanMca3dS1QCGY7wzSg2731b8/KKgNtM9vd6ttxz67fTsdFLbM19
/UqPaLbu5LxaPeGSxtOPtW30LswwC9LIeFtyK+xDW7Ct1Mpytg6OR8oEpbcadvRLteLCSWiYrPkP
cFwG1lL3yZOvE7BlqxaHDgW48K2/1kAItOan4WzmPdB9i+ldd+2Kqu64+MPtLRGEj+sv069+GH76
iYiOrmnYTUmDoPVHmM4LRQC6rFNK86jWeTt36hwl0643yY7UInY2AvJWt85rq6pt3eeXtvUjhvDl
0/qUrrl/pQTQu9UhDJuLJlbFdNcamyF+Nsdr0t3Y9yo9OWTk4sDnKSt63AnAQ+5RaUCrSzq14Ska
/eKcGX2Xje01bf3sPmPzAc5oVTAhqEUCmaYKIzhw30ask2M6WflD0sKRBV2OkGsVHRppLcNzP6Mw
RzRLc7Z8VhgYKW/piU+ImJBrb4OwRucVcps5FcMvbx6gi2VznEzCPCWVD3+XvKe3ntP+uYjWhgp2
JICZ6xn91En6nVfrYN1Mds7MqzX47aEOXmxy9ugb/t7U7mbmkUHmlvBX1CKh7tyXUKsc93pujm6v
fSC5ur6EasivbWYzqCoHRF0tkSOI1/ZGtCjBvb2mx6ayH+Fiu8uwcH0pDxY0IijNl2hEGAe12xNk
LNwjyaDP6XbcFUmZbvxgwL7wMR6r2qlOriYmG9hOekmC7myvtQWFiFpZhJ+m6clCzzCWILO7vkhY
F5Zx0haLJe8nIsLVqo6p6v4aJ+ATWbb93B7yvnwOfBit8YLatlUOYEPLK57h+9p+EyfNh80XBKRP
LVreeyTNto39UTaoy2H7YnlIKtnC82kZujW04N5f0eHz/eQgtbbOoQff9Ef72s/htNfjqLdONL3z
up4n0b+Qv4e/aJwTci3q2rgTyxhXRNZz3qO6LXaN0x/mSdxef1xhWLy6L5Z9UUlkhYy6tOGkXkmW
tJVzaiKmP1r2d5ATrOVNyUOswpQEamd4KW1v1xLPrlf+ctUzE2BiaVk0EheXJ5oDxAbrrOwgwIiu
UPqxC5PyYFN2nlbt2g8O0VuemUpn5Bdm9h2SLNyVpRZbVNPHkdb5UBTlfFV9snOmZjjmHl4RGhOf
oRBv62QdlJ7rR5J2/dYeQo4rN1QPztDquInIjAHVLLHTD+LoJwhTBRrjvT05v4MgAwrRdnHi3XCL
uyyt2kdCl+62z/Lk1LcDfYDmRhPGfM++h0cr9MMKERxbWKTc4+5bH2KjNJkqP7gtoAVqDfWdJ9FB
dcUnwYSKl1KVOyJRzPA14ies3eUhCwhQZLMZaCWzJXbtIUW/Dvz3tRp4gUtcPoT1dhEH8p6bjrkK
uSU/JQ2L1vUhcrqNQ7dRh8gRcmLVXhtgsC+M/OdY3HnaPiZBG7s+SRs7zP7Sxey6Vh8CgOBjmpmz
3QTtLizmlaj2ANluktxBt0xYKIlI9hEt9klmxI3HKc41ILF3I1htZz65XfGos9u5mP8sbbRXbkEC
0FcctRnzb4W8D6YaQcrdVQb2FwqFZDvDClYq7PHe9929J5D5tfMc2Jb9ZOjx6HXC56IMPyy3mMgg
ItGCHJJCw7zJPSrYLose+Sash4a24VPahra7T7rwcNt7BeduMucKC8lfgZzViCEOgLiaf5ImD0Ox
msPjOArmDS6LC8IttoOnsAHmKCPnDBuLL34xKW6+Y3Ot5XIZdqoM0zvycS/RlFSXIfEIxfkhndMA
3Z0nmUUloxAzyktKv6/zZCty/xEY9iHI2ufVyn411niYTXoIO/8xc4NnJ6vkZkUB3IrREJC3o5fU
aTGvCA/s7Dyq8NsUaTK3rcqN4PsijKbEv8AOyaXZVtC921pVJLeVjLaeDPM3okiMmhiVSvM9tvQQ
QbUjga+tJBglmASZBk/akH5dzL5qBuQZm1uPgGG6m3Jv1TtK0ijfKE+gSAetVkDLTqSAs3gjY2DZ
1X+NAKpjrYw6dWMq3uZszvOYrt+LYn45r7On4Z69kgB+LXzyY/2qnwgepmeqyWDPXIuboiU4l0Yy
YD8qSCDwknCzdIxY7kvnRItaxmPrVrvgpnLaEAdbvVAQwZtdPROUWyPsh0CTFgTHacjZiVhHyS1R
eTtiJaFM10lPgUq7ewXAuCMyuaAq5e9VtqiYbPo7fDYdggRW0l2VPi0lV3OIBZEH9Q6460eYNl4n
J9u4VrjspGlR/FcpN340NrvQz5l5YhpxqGyPxKV6FBxDBEuech64rUq6c1Pqq5idh6DQbzc1dG/g
2U4uEZmtnES5FxKrIBp6DC+dRW/LPHdxMFvXrnA4FHwEhwFfDzu9ewYzw9xkVDTa+0aX6d5N14ew
SLerfzOKx5UMli2fbWshjK4DoJvytaiBF4SnX7SVrHjGQbQLLHIajmwRvGjgWRw9Ip8x+8a6NqZX
B0tFg7VJeVhipZfvCq46bgKCsa1HWFoqdLa8b+/GgHq1btdilxrY6ClY9DP1pH8JBjFw+9TWnV3x
dpfOf16pMd03buvsdZ2n2yGaX+qFZq4XjCkO53kXJIK0iRrNhszySHWW4oiPgM56INxS2gMovMya
uFyls1+y+Uxd0l6aRrOuodD9HZ8Ik09kWX2mTLTZBmsT3tUZFV/bTB+EX6dj7gq2sSZGxyKdQATX
bj1g3YXXzLQ/I84CcxfSaTfOWfZojYYzjfN5hxu/M1Hyp6oHajrFAl34raM1RtO+Gm+Vq0tVhlyT
3EVi+o0Na47AmlyfZEpiS47seapFepxWH6F+ndLHAXU2ziPbi4sB8yXRrrgC0xGvc5r51VC1nPld
b5nMCNoBoh4YkyFYflq3yeNqud3OyzkfOqcTez8Yi1cq/Xm7ICQzkkBGj53KuqdWk3lcGkohug/3
O+3EdIGuX++jZiZy5A9ltovCxDu5fkNpFA3lIbcHJnyQaniSpedcaIem+8YhTryZoV18nPSgj0Of
KQroYMtTZYr+71R5De10noSv3ug8UkaS/6t7ZsNQMPY4piLFKPlYVDczYwDCrYzLpRSxhUWMd4Eh
Glv89fHYEX1cJCModOOo9neThIu1LeF8/zlj63GowXRtVLRImybABc5VarYvRhpNfdSY+65XY7bv
lxsDQiw5DQmlyvSxcPT61Dg1Ig0ZNooxPaeRIuyhGkaaRz55BulkFDLZWonwdkRDp3ZsppVNsOd9
7mLiAH8ajwi8typWRFVQ9wwGoWpjHpM5en4aE3l8dGrGCgX0K9mwRk+Db5sYtFVc3A6zbOdm9SgZ
XzDZEd0kdIiF2hdHxXxJpPPa6Kh8UBPl0DIWd5MbNU/26Az7vBy+dOs+uBYdTu5iGVeh056JfFrH
OcGzrrRDrZcioimXn8xqrM9er/a93Wen1NJMcgntR5nPy3HUeifr4KEOEeKD8UNR0yasqpLRvDf9
eBF8O1nefukofc+5xoVSJkYNuEv86DQP5U44qHzUhrsmn0nV2KNV7AduR7OBwUrPbTowX2X2Mpqc
xbqsJm3jvFfugSqI9b7lJC9p7vE7ZxxzHKTxt2OWfaNFsm7WKdjbiuETfkoJxLABcR7n1HtuFW7o
RqvE/jJBzqwu9huPv1YCHrc4a/7VE7WK1dJHftzJpNx1UgzbnuJWAZB0yZ1dNv0HBdgTcfwBQXhO
w6OVmvFQ0Lkwlkfn3GxD/uNXGVM0/OZZS3emBV4elCN+tOdgS1snMt93Itd7HtJr24xbM3XgfO6d
pbuXpPa+Q5wvagqXvrGLpLtXYWLt59xq3nwHo3gDnH0t8ozMf0vqlxw4o6Uqb8ckCi5tuHkCXEM4
l+FXyfjf7igZmrLt1lp+dQTZPueeyk6lGVGgzhnJrlvlSU61t3Ocen7Utf0wTN0wxRF65J0/IURv
aO7TT7XentJS+78I5K2bYq7LE6qJpgaV1MPcicHUP1RKOG9VUVLYqwz0px3UJVCRi9VgJ3vJuNlP
RNdngTN0DkpeDxoE6281eBZMe6ajt6rhMSn0QvCrCfPj7NVk9Sq5fqjMQfbAQP4Bp9D3brXkrxnc
LCaFZZ1qp+XzaOyv0XP+NBHVb5jV+YOT1J9DObj3tCvLu3Cc5AhC3T0toEAHA9Py7dMjnIambR+E
aNzHKfOdCwmh/M7w4T5wKuNkdCXzpgq+yaKrp1PAfOHvvouggsE0opmsjzsg+smlG+5qZ1XXylqq
XVp18eKn+a7r7Oio+0i853Pwnauxv4wT6rNfQnXPfODX3Fui2Jvdp6pPi+lYMJnkd1qbOQ7IB73w
vm7xTEmRZ744QUffFdX0r/am09qn/WURYwJiMubMfhqabtx57vwz1fBgWbnUiEzLXidDF3vD8tcK
xp45So1+ioYmxcrpM24su3wKxgWpUYT2PtHMb6FNW/yXXPODJwiEbSm0iZ2gYCqA8X73blGwesLk
senD4W/AAQfj4a3DFqSVwS2jQqQyq80K6cBxrg1zx3a2zL91amErTG549pX5MYwe6Y8IUNVeW0Pw
Qgfm7Gw/ZSQF43hw2Jvf+YjhOFkZr00YiripljfWk6ygjxnpLM87OVaor+hB7gWNjeP49u4v+foZ
KPBMrOTIoLTUL4zw4iowEP5HM/m/1RBFd9XN9Ajnun6rSt/drOlabdeRL7VmfdwmCFLO72z80b4k
6elURGc1mvBaC2cvewGYNSxgJDLpWVEgrXU/GQF1X6kyOPbaQ36ZpakZ1zVWRzmOHu46Ga8pWINP
eg/8494/2XK49K0DddUk7nD0hZdc7KJlV0hvFaeMRhb1w05OS0VIdLgN62ij/OKRnCESQUArVKxp
KW5ztOow2E7a2TlY8WM3cwP5uQofk7W34U4CFkN7zooptSavDgPg/tRhxKgaBWhJyVAe1zXMtxOh
64Og6PqCCoSNdBCAA4R2aj97uWsBqHYeI8GYCWi/j4mfHqQTwfdOKI2c3SL9jW5CceR34qXCzt+m
Vhptje+b59JE50hKzYCJ+V4H6k+2NsMWezK/wx6lwSsmucvBJ5oNmki7lUzqOobZyJAiOIntOBd/
yIL8ajJ6YTLXgHPtcDIEb4+95bJBZWVHojbLK5Mbl1+zsh7AsRGmg+htyBy2YGrxOZL/YzCjl24z
ccOJ2+jk1/W1Lt0XBtwbACfD+MiiMiR3BxLfo0csTqaHuk7Ebmz1s8NV/TSZwhwqyyVDrER+lJav
xSaEjYqLqpzenLp5gj/wtjkqIhztzZNdUGQF4182qSyuuAq7qS3d1/Y/D0hdeyQ7OeUzs6w7rajW
HAcVKspRGzd9GFrbdTFTLDrB1Hpa2IxxEdEgAyZbiP4E1Zkdqbc5evw1/EXAiqWGTYukp6322E4Z
m9T9or4N2iJLYlne0ety7071PJdhStYABrcf6Cc7Wf8BqAmOGaHOtDK0Tbq4F1YmrsNg2VvVugmf
i7OQ+K4Znkhccas9qho4ETzefuDMAcqdZVvEKTlHnlT6XEboMSDDbh4np5UPJgS7l+lyC1T28/AL
kHw6dmMz31F+dXhs1p91VDd9yJZbHuyHxrTUO0teoS3d6q20YtTGKqc73+TLfw/L/J903P8EA/97
tOj/nc/w//znf/1vy93J//80huH/cHdmy3Ej2Zb9IqTBHQ534DUQEWRwJjVReoFpIuZ5xtf3gur2
LZFSk5av/VJlVZkSIhCA+/Fz9l47j762yTP+wvYn/mO8k94/2sZVx0v3yycHL+H/Gu/kP5BChSLU
QQlF/NR/jXdK/SOFyxnflgrsq6Nw6/2P8U5hvHNczZ+yvY34Kv6V8Y5e93PfnYT7wNMq+IxcSNm/
+Ay/UZrVlITAAniIpihKb0eoUnvXokLHwFvZEDRjJFELew/vx1BJsaOLg8slcwYM7InNKVx7jRbM
yd3splVJ2AULuqlyT0EuQogs/foolIUDxG0rjBgiG2XHyKRfTZDNrqwo+eYWAX4e0lVxKPTZeiMF
b+7XpCSOhXc/WK6xdmKWOqKFXjH2LmWONtzxI0RIgl+Hkmz+mMZLeNWHK5dlyJ2Bd6mZ356Mm5tl
l4UMUWBADVkE+9JkDVLwqfw0kl+BK/FWOsVt7PaP1hru5sm7tlzm0/S0/aJDTAwimmmzi+VLRvMh
lMUhrufzsMSt0Ilz/j1U/KkzHmAxIlP1OJ+hsXP6u9m3nW+u/Nj6FaNXO5bXKX1L9OpBHbYHvJXn
NLG+Nr25CS2Ydl56WTc+o9WZmklXOyvtD6vgTw5mQh5cA20gZ2rmmDNPYANRXm7/cUCQ1ba72LMB
GzgLfwQYRhhbQY1f2QzOI96R41IWp97za3G0GnrMHqy6hL3EosUiG2H9XFbsEmIuPia0mvqsvU90
9S1Ci7PTNT3gKS9PG9xMg2OqBfy27L1am2MyqBglY3zfrfaxz/OTW4/3Ci8Tt/ex1R9TXBqV9Tny
nGPaVYiT5D53piDr9TXiL27SjG65AnzqTNGjx3J+dLsOb1Zkv4vNA8DfD6Pc5OTxWVQuCAEHmgfM
DvZo6dD/ZD7q32ErrFiTs0PiIvoLIXTsGnlZLempWNSdCv3DZsPyVHKoUODlcmIcqh+0nV+aSWAv
2Noe/sCdS0pkoESxVd4+MQiTOoxpgvMSqanpRzvPj0Jjm8c+lQzyA0Pay65XZ5GfIwy0vujKXFc1
NKCs+c5oEoCQpiHN5savlpjurovaw9y6Dwy0ngaFQGXuPiqqfcVwbe/Rs4cYdoCFd0sDY98h80wl
aAHkC6rwzWGRzomeFEPhzeX14DGnsDgBjuFDOFkgFMuI0WZ+5wO++BBPSMJn/CJ5mJ/rbGRoiizd
2PVB2taFDpPmc9tcD0xkdiiqXJxT7UeLf01aiAOXcLgtqjiY8+XKeOp9XoxM770UtvB4JvHVLla0
b8vFxl1o16AOmo4u8AQ+WGhIA3lxFEly6TZhQJesO4S0MnBQMoHPzckFM4fa6BpkJ2drdE124t1M
9E/GKLnOQnFu1/kFeA7QV72+M/V8atEaV/bClhviXaDCZBjUBf6U3eCHOYGqOqdd/zRD4mRQcRx5
QqRVnOwJDSLsNqmn5jazev/OWRGzdcCQiouZyc9OSrkfl/hdpldDk6y+x5ZyCS4JjEc62ecWY7mo
zX/qlvyQJQw2m0OfL3sAwBWz7+zzYrfwlQfsjwqSWaptdAawOBlinscOdzRnvswgrULjjcPwrIyQ
SXHIy311O6Ga6GO5l2iX5xxVQlKQV9Ah+DZN9i4V+l3R8/yF8oOblUGYtWd5yFf3ogsjCkYi3S6x
Go4/jBQv6bbczUV0s8zrNcSnK3uY8SvTrWokrWz/BNiQ1qk6l/7mYtIAB53xuohYGCj5eXGfZswy
FlNZ7fXnguoV/2MgintKn3LH4JR2aRU/Lvl0qcLlVnbNhS5bZC5o9YQNpxiZmIu6VKUnZp78PJk+
RyUNo2FpkCH3C4ZMG4H7OCC7RwniVe43xvZ0gTy+ks9pQ+v22s4ReqTJhbHEtS0a1Ft+gXz/Z5vp
+lPtEOmdhdFRoi5gxnMV2ukXtdlDk/hU0I9o1PoOS+V1rKJAGzwpLWIQZ7pA1M/jVDaBGtxjrnQw
I563c+dp9aqju7jFnm1tPl80xRKl09x5B8+dP5msP/pFRZcgnq7MoE+O3aN6XpkKTCbgF0gCHNNn
oWUuejPcV6q52pajOYz3btbI06x+WqEfjC79b8f8mGk726ByTXIHUGg8AiTCzwqf3DQ7YGA4la2n
ObxmfHGh8LgPXnrFaILhetWeBpef3ZlvJjs+ciTKbudwoelSoOLhXABo4m4CdBIp4EHV+pDUj0VT
z99NPJ+r6p3XYmfwk8sws6+b3gKOHBYoR31RLN6FmStgjN5c4ZLC6MuyZ3rQbrQxw+pHT3foMZ76
+hNi4aE8n9owIi16cnyaiumEA6jq2Fp8LWA5Ijj/OK9+/gm1VY5GbHTdu5lOP7Q+cFRfGGbAGFsK
99tScukdDomFA1zalVeuQ6Yvkv0Nj4dq0kW1j3Ssnlph7fJpWVukMZJGul+MIigKk68ItuPum98a
650zdG7OvFfYV0614OdPw1ZWBzS6fnLMOYyNQVL705XK+nQ6zLMNUlwZnAR0Z9sr7MOhHWDp5yaM
9sLqkte84VdVroqfDIan78Zp7fjG157GRLfAUg18OqJnDd5lDBvGqoez2MOovTHQQu8c2Rp6+XJh
ooiXT4Xt5dwtzmOve74tFRJKxYbp0m6ZFfSqhFMCvYZpLKqrvBjS5IQWUXenqjeZdy3KwgUntWYg
BQn5pgrKUAFAUbE8RMgGsPtuYX5rcRyCMnK1pvhxz6a5L0CFsNjixKD1EWIM43yIVMG21GFGhhfu
LUwWrAY4UjAjiHGBStlmKPw9D2zwrs1qawjiNbQLjLqoXw7pMC8F4o1NDOthgT834yoxF3VTBnLI
D3PvakzTKQlmURh9YPRTTTfTHNNi9UWty6D3+r47M2OXhrd1oVr9CNUYlDgpBh4R0+zg46EbI6TO
9Shga2buykG46MDDXOP4iFlFes1cmu5F+digN+iRazXduOcJUOzDdOnpmY+Zjg9rUuEhwJFIk7iz
K2ocWK0w7lyfGWegpHLXcwYnc3oYfbBYgaiwPdEJXjGJ8/7Y03GiS/8klKOL28mzkRrw4/ebkhlz
yAnhaDcE+PGtC1o67nBLs935EFZbIyar27o81jWdwnM98VchRgwX6Fwq5I3RnpVEpz5Mtk5JybR2
gxy68ee8cDNEcEwDBU35edB7y6NjtDNVWN7xzK71BRKcBcMLPqOLnrmsxVmtosHEgLKvL511ST8B
QwJPv7K5tOcuepNP+BTHq7CZGPVKH8wfvGHtsM46KMBNxF2mPd1hc1lnGsZMXehzhFTuLCZ2n8xB
39KlOYH1GvJNZGtQl+gZ9hTtEfWlLVMVHdJotPO9bS+Ah/ISz7CTjvpymGtEqpOV6auJFzPd22EM
PYFDBYYfSwwZhqFxpqEXyRaFD/NtTDRuQusx8Cl7+X9wc9b7Zjb9fHS8SdJeiVtvs6SAgd6BFeu+
LIPBf+zX4TRRYWABDrw0zMyezUeoQ6hQ9+4Qn8XItJyYfqQONQIVUwGlP0T5Wv0oumb8Njh0uFED
D3pDiYbuVUJn7mfXRLhJR/I3FjyJYzjsFd3vTsh3jc9fLoqYGYGdxkDqXYdfKc7z4hygsuvQt6ZO
YlY0fVLopjzaPwTLii6t9l06yW8uDfKCMnDaEBKTSFByRt0lII4uR4IZlvlZURVJcuYp17pfJOk1
xzGqos+u+RjxhARxoYYfPcN798aNk+E+G1uHblaE4Hzn6cj/rpCiK4rffrnFW94XQQy+C3+kaEmk
TQ27s5UPTNK5wfqdqZXz3al67ERycqFH4lKpv3sAoNoDaO3KOStCxry7yQ6BzDGVtk9kyXUrjveC
RjxKbBNQKLHe+mitOft7zpMbTjDmYaf2e6uZnS9yclyiCpQhFoKlGds3cNeJVc8WqmBU64knBne0
7516pFdKWzGjXF8rjZgLvwxFgtswAFqzyjxUHQaLHfD/7vvcbfQ1Mw38fH2jR+Rdlc2P5GjJlkSg
RX9w5IKDB6w0pqY8f3DapikCesmo4qrGr5ogNmvI02R8Nl4kgMgbZLF13Lpy3iJDVkFuYO1gPkHR
FGkwDtl0XGoDRFePIVkUk1M19zG6AHwnQxp/aXTr/xAWw589t7qGBQjrliFfBEVm5+hpTI9MwuaH
3FblPefn4au1TAgAyR6gMzVgr2YSxpptDnEcVidkSe0Il1UyUZszCZTT9VyYh6bAmbtjTraqw2rT
nt4JzLlYFJmU3daVdpFpaJpjQV60SM99+FrqPwlG/6pj8/8nT0mDtfx/85T2P8via5v9zlPa/sB/
2jrC/YcGDXQULXykd775X6ym949tPEkDUNm+MOwU/23ruOYf40r+mZQAsRT/9b9tHVf9w18nfX9z
7fn0g8S/4SnRbfoNvsVS5TlcmStJZbTiXeWf/9bUQdXIxB8JGo1qYjv9BkwjaRdYBJKmOv/tnvyF
87VxvP7L+fp1KU/Af4ITKoTjeFt/6bdLZYkJVzWwGUuHcxOXk7j8u+xqNmN5FdsR0Py2yD+kNWKe
Ohnj0+uX3xprf1zf0MPa0KG+x11/fn2kBQtI9LUPEpVF8Z2QsQeKAufCkY4MoHdLQbLdOcg2rheo
SD8jAXaF6XMk3hlnNN+j1IR3dOFa7Kz5wnqNyb7B7iKo0o/k0RSCdKO0KM8MGs+nZmpIEil1jNyi
8bitrZUXCE3GisZC3DYlBX3FLlfI1HDqNr14FwHwjIAXNuE3kAXjJwYU8gNuqfLaH1m0D1OZxx9e
vyniRdzbf34VowC1Knf7VfR21377VZbaxlSFdDOYEp9Ke6Dv97UcXeDSS+1CP7GwNX7i7CW+5p1G
BALuNZkwHaOrZz9xmh9rgQBxR+mIODnOwRF0tDK+d2JGtoRqpggDt0w9w4QictMzKlnnOw06V5yx
c/Xvw14C8IjTPP/mDnGTHy30/fO519fV4zx4jCcSHS4PLgJwbNtePA+AV60UQacH/iQdFmQUmemK
g8W3mMCwD/HNyHFKwpZnVHpLgZFmRxvRdXfi+FBSaKRzAW/Lr/Wwn7UEXpFNyAOgV6i43cdFMpvA
x5/y1c4R0e5KvaDg6QZp9DVnQmPtu87xvoSCdf+csclUH1jHxXpM2tkYCEl+QrWxDv07nI5RdOeA
z5HUT1781bRG6nNZSRdbJKavMdAEO0jOaOXaHLJ+Q7jUHfr7vb0i1Q/iNrGzfeomlPS06hBmNOuo
Bk7JKLwUNe1sN/t+nTLnauQ0aS47gldQmSidPyRoje0D0qJS7CVOfWoVj8HzeSJmX37nC2v3ElG3
RmnDrpzcQ28w03UYkSx0XBOvTo4Js2EgODwVjLNs+qin0HEQhYdj1slDj16kvE0FYEf0+zRvsc5M
ucMOJ9pbqcu12ju5mfxgAn+LWTocu/DbsKo4OareMVHAj7Ssu9RCBI7iyodzYTIfvb5dQnVFMZG2
NUQd7HtWFs7J0QZFNO5ff/j/tiAxmPUAC+Pzs18GRXYMeLPRhtkKEs0/0zGHs053tIIAfMAonfr5
sI5WdRzB5xD8MIRPr1//eQzmr1fPV0bZ2vb1L6Te81evF1aUYG4YgzqNygOYdHUJuim5kKoQZ5Xw
06vXryf+sgL6rvB+iQ3YPV5GO2o8hhx6FFE3JaqlXiEIbecSSkFbeV+HZsZMJle1711EYEsz2qe8
qZ1v1cTg/zgvNCoLlLrHFTPtpWOl0f/gGKFx/z06TjyfMGw3hHQKj+w4hGmMGJwX0cyysP25abBu
N1ZIFp2/MKDlUHKY7Ax3AVQc2rDAsc7LsTCcTmcpAqdXmB8Lqz/rOMq9sWNtO8LzHYv92nYxZfvs
3c42dvl9bSytrrQZB9sByl5aZWM6RTTKt+nXGz/Mlvr24kLUCIo9yTfKc90Xi7CoM3fChm4HcTWN
dzHC9vTAcuaku0J15qdFC4bRdepq1ABkwYkd3GW2a6VjNN9imNAzZ+0yPTbu6uBwox8JC99SHBss
Gjr7oSo4wb/+mf98eOlMMw9C+MedoRB5fm8817hmDLePPK71N+FU3Vk4h8UxATr4LkG8dvb69cT2
4//3HhnbVq4ntUR/JG2Pd4YC6/cfA497RdSb3PwPufqI1M0nIqDV00DEC1pI3UwAPgpmPLeLUzlf
oQZxBpgQOh5f/yDPHwpqF6oX2xFgm4Vro7TafsvfNsx4dWtRi5SOoWdN97nnyZ09Zsv7168i/nYZ
0LHbsE97hlfj+WVgHrIzktEdWNXsPywogelvNYV+SIZ8+T7nKWZxqpmzIbR5NpYujZxgBnhCmFWq
s+yIUT4rDvzv+AFZe/7w+sd7vnRuN4FpI7WjktKDwOlvjM7fbkLtpbJThGgFoK3CU+N61oEoqPgM
YsqHaMjSgwcbZB82+DHRknXv/v3VOVV6tqu1rc3LSWTS4idVgKBQfvZw2vu8YlaTJRbNkzjq9utc
WddMD8EsChTghxYoyhvM2ucv7H++P81/5LoOKzc98uff3zN2TJXHQzCCmFmDvg6ZdfVpg1QLUjzW
/hwRwNKNh9e/+IsVcruuawMelRA7WS14xZ5f12kqLdsaRSvIuiphwIjhIY8aaiOi5uBVptocrA6c
k1volAbhHE/zMXFxydOCz9f6iJwlnvevfyr1ayH8/d3cNk+xjZptTfyo7b34WLiHUfn5ugm6erqL
GhBaiTV3KLTtnGQXTJV7g0YP0Wq/YfKIuCsOAAgxolpnXpzNWYC0K7uEZQ7TM+LoYO8g8fBYOyv2
e3j4vf5eIK6hqR6jkdzDZnQMjikRP2oSv9ID+qf5DNJnfsa9WHE9+p/SyI6uDMtIeMgsD80yIG3D
0kpc345SaHhyYz9+VNbMKb8ErrCCvKxRyBfQXCGWzfXyHftwQzTV5MkTDYWCjk0BzoNOK8yNttT0
LzzCRD6rZrJvrVp4BUIjPTa7HtUz5CioPVv4iBjN3qa1dyutCRF0Vwt5ovfodzhxJBBpCeZ8m5PW
MP8rLAbBMAF72bUqlFFQLssIY8RojDpUjHjYS5xP3QV88/5YJBVJmpRU3pPXWNay82bdfNQCuuuu
oZif91GXQVJw+6b9SR6kKQLHLdx1X+dWckF7nQorwl0MX3no38+uUz3mYdL99CKnWbELFqCX3a5N
f8aCsvDEoqyYVnQLTEIIlNM3tvKEhBh2yfe2Qgly1LT4UTYyufXIXoIEfkwBsjOQr8RyWw65+IkC
cv7miTi+4cA0Ou/heSSfEmMWykKCvK4RtjAGaSugkgi9KhJR2pmJewD3FfFW2BcADSW0+uygDRq9
XR3xWO+meuWTsVg03k1eO8lj7KzixkycNvHqLDTtIMmhY+pR3DX7Wcb+GYRgIBWEWtIIFOWywl1y
nVPZ5njUsMszG4YpmP1Yhmz9qMgysYG9ueGJDpBgHDOBQwmyehlx47rEr8Gp7dKPHoKDr+mIOT5g
amF/lhQsP6gvlwY6Z7E+aSg/j3EGaBeswCzm05IvLlBiGCLvWytrPiN/J6RNCv/eynEL7Bm9phfI
V6Ma2y43fjN0kT9R6nW+gelRYWOhEWVoHA/m+6abpuNWMJrayUo5F27m6RCDr9x8WZUztAdZu9F4
GamRc4NFAKs862bGA8c4nVIYP81U1fsUqectVkECCABcVBxLCB86pYh/SHHB38Z3GTw7uXA04Q37
ZMywCQBVBNq/hjGHFqGr5qsusr4LXBMiCeC8iHh5psNJdFU9N08qn+OvXuWgZHPndcAKn+AexbII
yHcXYQRGHcdMIztkGH69i6XVCkB6llmncZGMlLI4h6bXswl8C7H1zzuDu7m+4OuD8hoWlyTDLF7Y
lgfHdjmr1zPt+x7JHp3f1eFkh7SECutM1d02DXGR3G9CA9Xtt720PEs6HpZdZnWRc8wluETIfZV8
5Dg3pWBNQ+cm4x1kggiWtziXemT0B9td14fNZi73Cp/be39ANUo3PfNvKn4ob88py0bZzGte8zMm
/RUMWLjKkUYwDt1JefyFRSQfyeZFfIIUDVbj6qb644SpdtzrftiCY5FDPyoHRufOWN5gnUAcGgjF
vUUgI9yJH/limntrbBgFDWQe6DMrseA9kgZQXrbYlIoDh3M6prpNaN57CEx2UFH8z9JyvKfe90Pi
Dcr1fVXkw3Zf5+0FdPzu/bKsks+N0WIzzgNX2LlJJMyxM571WbgRe3HvwFkho811ABii6Tk28K7J
bXKEvO4jqIsHvXJr8B3k9O3rseGIWQMHAbo4u7hRvQ4bEOV/vJPZML2rmdehCRlFtxzUkqJkk9Jt
eUDWsbhKEuGCf/N6+pupX9mXzI3XO9wc+Tubqf6yq3OE4lhmW5dDPrTDCq8ncPZgQEJF2KpbMxjr
yzEOulmLm7pKnXkzZkfnYt2e/JJy6ocrVJQHczbbFwlPhL8viL5Q1wLSUE5nu/AHUpdGyzp6vWYX
7nLFGSXr1ntrkuVP+DrpJ/4G9dRZITP9dG7Kz17RThgD1ixh4BcmyAEih/nGfvEUThXGB4wbYhsu
JkkpyYOAGbpewmBEOe5Ip7z1ZN2HQdWAwwrs1tcPc9gsHwFsjMycpTd/GvNqri8QYQ3NOSk3Swbk
uwWpBktSePuuXvL8fBYrIZ0uLoOBce20PrGGihs/DTnfNR3JUEBnEaLv19Tp4dTWNibgiUwy4NAN
3ICdXaGQRlhbZcijyCLI5O3ASjtdxbHuSH2DYMNoo9LMxtHUQimNvE2BlUbu+3JdDXqk0KZFEZBf
6bMiiFYtZ/Wk7f6y9PRygT6T7zvPpnLPs9YnX8+RTIWCJXY9HPRYA8JjZQ/jlhomAOwuIgZ3pcDI
EwGqx/uscocj+i39EQ2v9bCSc9yf1ryAtzd3bIyxjO2NHzQMwxkA8EM+VdYVI6g6OVdh1sCgbh/I
aGDPAICC+Ljprglo7X4WRGt+Es10144MhShxLhA/MiF5vZT6s6526U9qxMJkKpk/TsBDZWFUDqs+
yASjnwj1C1XlGlFgGuuSVkF5kD2mmixN7Rtd9vKNs83zQ92v8tKhnLVdHxkiB/AXZb2AJgwog9zC
FgPOzRqH9RnUMgUXY8CBpKE/vv51/yyjXcdoMgVss4kezYsDfz2v3pR1vJeMVtB11dibS7FFYfKm
f2D+Qt7RGub3r19UbCfFF9WqQ94ERytJ5IQS21347fBCu60dmUdC5vaT+ir3QRCnnT1eLIxEdnPL
1j6FyOhJzQjpRpd0oyxyMmO/bt+Ig//L19+sfyBlafz5SCqffxALtARye8abXYWzsMMIf/CnaUQy
hQrebKoctDL26fWv7/zlGaPVIJkeuD5T+5dtr0yNBrjf2AVO3o0/SL0jvVSMLXrKKQG2e+wtDDdQ
O9AsnJV6BqUZ+vHyNe7BXAYNyyhMEhISSpyJa3RshIvsP8yH4Zr8dk16gmnZ2RWIs/4Ik8T6bDsd
e4uEkbEuNVrkOCUrfs2WQ1b5zrXvwnHESIalCkpBW+nA7cYKlV3pzfUOkX3O6FqW0d5jMEDOTkOU
3T6iN9udIf7vaHTaFkIwm7zVA9KI0Nm9frv+PIe7xpG2pr+LxpbuzPPfKO8tU4BWnxCXFPIJyy3n
bKdjyP3Gdba/58VDaTjNwmun5WRzsHx+HYsrkw8TDsDOBGYKdgT2YoFeFgDgfagozQK2wpa40XZ6
6zv+5bXnLdwmUDwSSvovXkMO+TZFO8IOXja8SiQGngYbObjK1XoJ9N779Po9/aOXw3kRbD4W/1+j
mF+i5d/fQGfshq6iJN3ihgmGWhNrzxxGHDP08IeM8mxntV7/rmCqijQ/mk+jbK1/1w39tdhtaXYc
W3y+PHSh53cc7pLO3aYdg7yOi/OIN/HaaZ2Msb8o3w+5abeW4reho8xRRUcGaWKiD34f2deK2KiL
rqiyU9qq8qs7ut4bHQ602S8fB0JOWBcFsgvh0Mt6/uHyilotafMJsEsGO6nEHhYFwHPrKsA/mn1P
3HTYssbT9TaVSGtgIG3nRdh7CGuoL6Ytu5TyeYfx1GMbM/Hwpa1zvJB9YylSmHwbmn5nL1AdaOrm
wxs9gb90KujVbR+dgdCman/RrmtmhI35DEUTWlK3Yz2GsrUULDJDLfoftmneqcRFthOLrD3Rf7a/
U8ZHP7bhyKfRhr3+xs7KRf+8pY7DIotYXsnt539+SxFTwk3NGOf7PhX6xWgz9D+fJ3qFCLiY0fh1
4iMblhj2gXlBjarbrPECkpXSj4XtYJqfPDHe+2VlwzGJbCYrFHXa29G9/RVlIeKfrtRxsfeJWMUw
EnvtQitIjgRI+eVCEwTB6A80q0BDiPYgJ0MOkmyMyKnzb02Lq+hiLX0y4BNU7OcDKlcODMJCRzCO
S/gOHT3e+alaovchVc9XAvRmB97j4Dwxz8FNoyZ1i4UIO/uG1wRTAeRv3ser6uNAhZ6f4bXheTvH
h4koVEdkqObJDF0hDp32c8yo+R2MfHRlRTk2qM/BsZ7BPpAc+vseRIRiCmddOlWKbJzkWOyGWpOR
nuNsIpQ7bfRmOsThNXG+dPfKUdALOuiUUNs4pXhju37FD5di4MR8X+1M59vWvoxcwgOLyRpBZOWg
MoA6JT3x1cOEALOE/IzurwoPeTQ0nwafwLz94JraCYqe4U1Qdn7+JQLpQ1npVjlWeHcUZ57psieE
bKHCfTeqY08ngaoUsHO8c7h2HSQpmX4B3rP+1l9pkO7oH+comS3ADo1d1x3aCmAKO1bL+pqmhSuQ
PVqZtZv8uPLfWPv/XH81LwAWDZrcnsap8fzJXCNfunpGjahlLM58d57QhaVeUPsb0iP1pzdezr9c
T6EuUPRulbT/0877rQCyx7ZaVVv0QRj56w2PX4MDqpzD257ii6hppg3WG1/xz22UEZfPDucw3NH6
ZciXGQgZMHX/K1G5RXzoMXCnnkDf+vrW8pd1U2GH4EUXm5rh17r621cTQ9V1raKANgvKV2quFE45
h9ZItNbjUNCqcTlHnNgSxoNTWOnd65d/PmHbFhXaAGxrNGhZNDjbPv8lbRRtqz2iMRjn3jsOAyZ9
MdRzUNh29fj6pf7yIwKW9hkRcGAg/fjFDmGDQ8upkPmmZl3exUMkQ3JBDcQsn3MbhO/u47+/IISy
7cdjDoMG5fl3oxKyrbbaCMP4No9ImIpzYhSK943ROBH1lL5xPbktyM9LItghWjJwYQBC/fOiJKrK
RXecCxlSFsiCgxJAws/Jc2EST9ALRUd011k2Dcv7GhYPRuXGVxgUUnyWrmmgQuksjWuStvRwE9Od
BnmVRjgq0G8PD2lvuQgQa4jLu6Xya3s/RZ14q1//l6cR7ShPPoWaIQX3xS0rhrgTi0NvDO3lctEO
cwbKHquLbFwIasaNoot5shzsOim+DTmv7huvw58nDGpKhbzD3cotyq7nv1lES3AogdcGpgvhQXuF
czbbS/3Uh2jwnT6aIXKjN3j9QfnLu04hK23XQSziypclc+1DQe1aEnVmnN1klGZ0C+N0vf73V0FO
xBSSV32r4l58tQrJDLbZPsBRs963nFUBHZj68vWrbH/Li2dQK6UhfbIzupTHz6/ScgQf7C4c4bth
CBC/IFOpQ8eGKN8dAen6jR/sLwuI4XTmSp4XKXlqnl8PyIbtTq1H80SW7qUPCu8TUGbcMiA23zpy
iL9URMZ3jGHC6LADyRerFUuGoecFuovu0hd6/u0l/k6mFez/p6Tu8fwCG7qjUc9ko2+AuSWxvBnJ
Yz1mtsaFHo15a79xA/5yNkCRoVnYKLIQJbny+R0Y163pk80QHiIrvCVQrj73lrT62It6GQJtT/rg
1WFhk3KbpJ95wLeIZgxbr//uf6tfOR0wauPYhxjGvDj3lX2EtHwkkc4fGmUAvyr5ocsKtL7E+xHF
aoY+ZjCjcOLa8K9/eu3oE6ORxOI7LRryh6rM86I35n9/eZ09BsJim/5J7tGLe9ONnVeQ9omAwwq/
lipaTg6azgt7nNeDn1CuTSgW3rgTfx5MN6UIQz36q5zX1PYQ/bajernl5XMUYw0vVww8YZTvhYKY
Se++CQz73GGFCHAVA5H9/vpv8Jdvi+OVksGhQ8QnePHuRTP7TeoDjpvId76LGY3eWhIbRsTJ5nxx
2/4b9WL19fWLyj+vStK5EXxTb9vDX64rVVJEWw+TdUVXLfRdd5D9DTUbPKKO2gFyU9YPK/Zrn9Fa
SN9hAE0MV+EKsFn/CVxCSvFaq7gMFnyc5A1FivQW5Q35vGP6MKW0m2txg2hsuR8yT/2Me5e12REh
56TInXERNqognY9uij6Lp0TiSYu65bpYw+6NGuLP1QZ5AgWLjYyFd/3lkcjKyTCpPHq7BBgCaldw
dyka8f+ESXV6/b7+calfXU2UhtI3aFY3revvj1EWpvB8Kw+RuOzfr401nwH1d4M6jt1/+8BSoVCJ
bV0LZlvey5ck8QpyECZOnkxckv0kmvCE4aMMbEsAXu1ECACs7h4cWXbH17/jnwsqD6snNi2X67iK
z/D8SxJJ7bghPih8QGt116Azfd/izz1fl1Xf5SXSPWtl3sqMy7npMLreixid9tBHBhZd09101bZy
vP6h/tiNNR+KsQavL7oBhH3PP5PtFw45C2IN4PmE17E36Evk4s7F61eRv7qmz3ZKDi5omTcxsWE0
o17sXG42yKKpJCRUnJjeMSGgmNhoQzj1AduY94javnq0Z5gEQefORGWFZToxz3Yqcu5wMUNUnZgl
5/gG2Y93YJ7aL/6ced8qPD3iEJdET2MJXYmAmTLbfmdZzXhbeF3fgGCw02hH5dfgZ5YAUjjF21CU
BDEe8UlNjYR/XkX9ZiRmRodmcnXiw9wVTXsU4+BdkzQUklppgIbu7CzmfL+oxCbZFVebsyVJc3aH
c/i5EwK9pixaZEjKFET26YGeAM6/2ryv4pzAqDYmh+UiarYwuKkdunEj6dvdaco0QTKa3NflVPsW
flqCUzwLu4czdOcDs2vzUHgLWWJrxAPx5DST+8Fv5vGH61VreR4XRYrDyjg1AsG2xfzH0lM7R/qh
zDJbxMSgMsaR5DfAy18Y8uHfGq2o6HfFMDMtAXnSwKUGlQiOtQhRKRsr+umaiDSozgZfyvy8Ud+T
RskK61gzfM6qUD2hCpCX6yyReVptVvsHTa5UCXA1L6+ZzYn0Yk0zjBga0dT/Ye88diRHsiz6K43a
s0AaNTA9C7oKrVXmhkhJLYzSyK+fw8hCT7hHVDpq36hNo6sy6RSm3rv3XJQ3ZtTd05OFY6dzeKVA
Nb0ygNGl9IHuTLmJvrPl0OcmDvtxNZpQ1Vqrbu5LG3AZ2GoUw2t76NCfjl05P5V1qT96bSw/0Wwn
UQwmOX5g+m3g7FCHynDdt2N9TS7G+A2mjNIhjTXT524OF2ClrItHrZekgMXZwiWInczEisVBtSDv
Qugh4rURGuWIMpcok9nIwAeLqDzR0Q01J5SkQU9nsgZMbqWLM9XVFGFGSLoXa0g2YQykTCl+Qglr
2lXYQEjn4MfkBk5a86Cn6QYZteXi4fJHUV0ipoOdC5yMVnRRZGOEcadcandFpdWnsqtJeUF4Nk7I
e/rewptf6tg4wsg1d+Spqa81fXjzAoi6v9VJlbQ2/dTIlJAdh4yeNLGal4b57aZyYq8i5E32l+iE
yuc0BkPco6CoNm2u8C31gHiACInGv/NJ7nlIfUVoJRbk8CvW+/prOw8jeB/0wS8F2zTc3NKYEbwj
CqU0m4CHCaQn7SUVguCagOAObd0YVGFQiGriESpFDWBplt841/SnRWaamMcKTHjrGMzPN3bRmInb
gRyK0pop/3S2xYMZWhgkoIhcT25j+vS84kmrcmiSdLkD30PGjGuOERnEhfS/25UjX/J54ep0sWmh
NhJGfW7ACfsxjUPEVODEA+O5dWLc4T1ssGBISghT7PfBYJvUwUEae/agb2HV28l5zr7zilMNpuNG
qwTeaLLWxZHV6b2wj3mSqGxsFx61yHfH6JbOxUCPWcfdbbnlNhKl+1g6HrWylPruOZ3HlNgDR6k7
xlh4J2lyn8LnTW7HMsr680WH5UCuNppnKnCEvP5+Hv9gmeacCsiCX2f4rGb7qwU7rbzEuABLoUjN
r91CoKissv1UVfGRjdb7dWkplwgUtg7KMQJ99q+UdNB5kpGTDia6YfHD4vrQ6vnYkvxu+0pVDR+N
T2ENlSqauf3LdGFYITKCnNf0I539hnHzOTdwAcah5p0xqNobkXv4HK162uVxJT+hiWHwEO8GYGvp
iUA/PVET6i7wI+kOscMnQJTaY8X32Bx5+u8PP/xatrrojQndWjoA+78WfUuVg62E80cjnmBixPbs
N730B7Ue57pXvtxV/eStKN5Gl3GiKqBlVv9Pz7z8COrktAbZxBj0IPZ/BGZEkzWT3gMdL203ToD8
Pak+mXZnXQ19bRw51Lw7Yi+X48hLt9vgRR3esxrobXkuHbYhHsyrSC+Kr8qaM1BQiy3JT8Ijn8Ry
bNjfqLg652sHtbnjLtSc/dvLWGQ0oLr4kDTYCl5W1E2gFeV0SZh5tAn90D0hpsW7aykMbxqCC7Ij
b/ndCYMb5lzLRkkIn+d7sEskp3YawXooDo5utU76wgVmMLtf7DT9MaTF+KJiy37+p+Oaa7Iro6xg
CXRPBzeta3lciLZSqzDJUgraSX2qEOygII3cIzOc/cELNQxwoTT3OLoJd5lj3pwYQ3/SYosWyIpC
RpKsEmRFKugbC9j66Ls95MGh/UTJIY92VmpTeyYVLrmYw5ClndnOuiMFtn9OtFTcd+RCdQFOkbnf
DXZtPDqaEQLESOyrJQvqVqftVQRSV3lOrtBI0IQ21/pXsIoWdkx0oLucAuJjWfvxF5JCIsRznJDP
x6H0L+dk8OKtsAa4OVOXFjckp0EGcfCQuuvakPNO2X6erNOcWJyNbNLyy+QacbIpNLP+ahOBBKtW
jRZHNQvtUqcBSwO6UeiCpFUttneuGQ0/qagTGyhaoFyrbvSb6BKWmZK3QxHTlyNkJam2HiZXuZIY
AY8VDD56FXxlDgdawcs4PJDQ0O4c25SchVQO1N8RF6rg7rRhRCSH9qY88ml/cD3mDMq1HPGQNrxq
D968es/0kxnVGBsYHzYpDybUkMy5EPHIMs3XfNj6kWXEeL9iYd9Bq+Jxgz4YzYPZCr+VrRmMJ9q4
83ylmMeDqDarKzRM7Zeqi5HCV62xpvWZXjSpQv3HaRqzkfNS+/p0gqLQ2wwpubwpiTPNkbntwx/H
+ga1i3O25x2UMDQ5krxocSiShkqezZgeXNoNLsUrx5mPnLA/mFZQRjO26bki3jl0DHR9Mcaa6XIt
H+JoIqW8qPtZP0cJTLYrTO9dWMXTkRsUH71xztjQGJZehOsdTCx9lcaJZnOHQ+xjZYJQ6YTnJbQF
a1tbgniHviVxdOuOuXiOpYbtkewIPTCgWMC/A+ZIjlWJgQJCJKUssCyEwdReaObIS1L5jHiuuyc+
DMxYQ0yQ2s6F9K75Oy13Q0mu3wyEixMJWKfVT+TbKE96bei8I1Pa+2rgsmcThoddy3JMXuX+lDYw
cBXBj8bKc/rmKaEWBeTJIvi8Nkp/E4WkcaPm0lYRodqrOMfbjoAU6lMIcO+ikX5z8vvp/IPNE7/H
g+nGkVvXD00ojVGHPgJ39HNlnSXsYuk6BTTEoiPHeszEh4vlK+wNMzKTh6UftiYbfKN+3Y7jSo+m
5KQ39IpwNHTMt5Nb4qiH88NCOoJS+QIIgoAZw1EjBJO+ALWmKFoHeWjGp1B6bZzolVPc6ewt3DNp
sf3mTN4agMDdSd1SM1LPSa7pEK+SEUawBT0mQf0QA/sIaZ2eZ1E2W4RhOdV3Dr7Gj0wol7O4bpd3
WG/TC3fy45ssR+kdOBopLFuPsFWDTXUon425RkSRuQaBwjT1nZ8w5PJ5O0GCYWiI1D7W7nwtne9t
MtBb0mBljaeWb+Hy3v9gos6FO5HUhPnEPjlhDvb/BRlnjnSo5wFNqGs8U5YTdyAX/W694NyLM0Lb
nZ9pLqBZD1YZ3bL1aK0toRZVf6GFqvhSTriY1zWBXyi9+fX9xm1hFty7birdDStq0vxSyfzX0v/H
Ijb8e0v/BvBNuU9qXP7Af0iNdCVRD9LtRbr42qUZf7Tdv/8Qxp+uSw0M5iLSQsEa+Me/yopa1b//
sP0/KaTjkWHUYmQzXPH/ln73T45BjCRq7Di9ltrZ//7Pnm3yFxfzb2yUh5MDvTcWAq7PHnNZCw6m
ZA7wuJqTFFUdcudzd25f6shpd5ox2xfdPPlniVGU58ws/s4zcndHbxKjs+vi9gzi2QV6DJr4rCwJ
cHvzCG9+ff7/KvuC0I+ya//9x+FawQ/zyB7nh4GRZK0++GFumGrpmFv6WqpanpesWCDW2pEfyql+
ZdNoOLIdef8kTCZHg26kjY6fCWh/FFr62CStIpQK7EaPZNprzhpT655+f1uHR0yWXArOSNpsdJzL
/nr/KrNsiTz3Gm89e4r+ajibZBPJhDg0zRSPqSnkc5ij9rH1ur///aXfVZzNV2UidQQADsudHtxh
6JlygNEcbczZyT6jSM7P2rKeA3rCA6fd3Cx3yErHre+kePlbj930HPdiV2BLvsrd1rnuUFp+OvKr
lqu+nf2WXwXWxjZx6bEOHs5+LsG0vhlG4RqFkralCOKeSKNqyajRFnE+jXz4huN1Ivv2vJ6Av8cI
mk4crBTPWYnS3l4sMH0BLa0x3eLoKXt5Ie9+HrWNV/eqIV5X+7e71Nn15ohq3ZqIAA+IpU8WW2o1
X1TVqxN3yoxnGjDQJp0EsKlhAEfwyQJdFvOKDil0798/rsONG08L+T1zBmMVXeTrO37zc5yZ2nfc
NjFpDx4DsYHHu+nYxFBUrZzPBdD4LQmxx9ok7wr2y2U5FsBfZrtIk/vg0xEu6dkJEckbVjLoyPlg
rsEp5LcqN0k5o8RMFaIElRPXJA00tjfuNMkrBY6DDVv47Q5ARLbBrlSfaVBEH/VRzUfG7wdPhl4O
LVhkBGxtxcFPVG1rS5GTFRiiX71tunCJIMQNY0WhIiEZDbPbFP6R13E4aSBEXwTZOCCQSC0H9f3h
LPra7GmApZvKDcnsMQkSmO28uv79S//gKtYyF1Lk95C/vR6i37z00tEaP8nCbKMypBmBg4Folfdm
cff7y7x7ggZdWzaKtDTZnvPC92+mTJg6cAvAwqb6fomvzjotHdTa6EK7cDf3UOE49zg3v7+q825K
5LKv3GEqDiZirGUleHN3nVX6ttQTa10VsxaecBrWflqGisvtwsnbFiO5TcTN5ja6G62Z4EqVFZjv
Zh7BuILYJn1TY70k7chvuvtMk3G8q0zQimS142ttbaghWCSn+q5xiYNFszyruzS1ows+JfMaP5tx
K22zJX+ho4ANxylsL7CJG2qV9vaUB3WhL82wsFK7HofSrtVTUV3xGG2St4aYAVia9VZqYsCXRX7q
awZhT58jNrqnuFbOla4VY7kdYmB3fCf0n5Trgw7MrJg86yzJ8CSL3s3vWy/J4ZEbMhLrcuzrAaEP
FpJbNZTEsTjUGXemgdWONtOQf+5s8HYbQBj5E6COJERspWnDeu5YPFZ2hmloRfizI3cN3UW6T/K0
rYlAgs0sn3IrBbxVNGW7/v3r/OgjYnYyMfyzeWGu2n+beBtnESIJW9O/ID8Sh8oOlYKzcSQ4PXPO
hysyssrN7y/6bg1ZPiHkZgsHYhGoHOygR/qovRnV9hrXq7OZ6ZxsZEmwBDmtx0Q3H9wfW4TF8GLw
z6/W5puvlTSJjJ2Uz6UYEHQQiNsJ4zhb1WZtnbFdm/C+aPmRM+VHF4W440C8QG2Im/3goUbREKo5
Q8hW+d0lzaRrHLrYecEzrnWX7YrTNfo/f6aUIqhF0BJG0PSKSHpzo7hCYy2aLG40Saytzwtf1YlX
bk3I0Ce/f32Hez0GzYKGMLgSV2RftH97bOb6QQ0V38yMmWyYSJ0do9rZ6OloX+WqaY9c7/1yRoUL
39QiukTvhsp7/4K5a8uqJ8t9XTgd+53C838StOWblAEVKgwPsO5OryD1gLuU850euoqsLEh97gpb
Y7VzaA9Ua0j/+g2cTkx5tD2m07bUvGP6uA++bJRN1J9tXGmswMvS8OYthK1fj9oSJlvSb77o+wSW
dA1q1KkJF/n9W/joUmxNPd8wwIvphyLRAVGOL8sILhGdxmAEM3maahqdDSbjIy/gg++ZjsEyWtG/
LkL7/buaYtEST0c2YTvb4UWPWCWYqVZBzmkT8kK6PD3HJjAcueoHNwguZoFRwEVYCtz7V618PyFb
YnbXvZuVmyym7NuIdgr6SInd75/l+y+aw4TpotYhfIJ610EtL1azm4N0cEgWQdCToqrcyLlvqGHj
yDOyLv+HAkemIhQklI0cZI7874MPOozNDEcjMRb0Oe1tq03dhc/CeuQL+eiuwH5Rrl1mdkd4+w9Q
Jp1W+1ZrrxOH0A/NSPod9tL+ynT8CgWt9I5cj7+Sv3Fv980kiyaFqY/3RU3tYG+QZ77PkaxEhuEQ
ZbtOEwWGuzSswd9iq0bOV1YmINp2iuuzVkmQ4aCYyDoN0dIOgefV6Z2Lm6HZtLT8qCk7aJCrZCBJ
AHt6SAIlrp5V1Sp2D3SYzRN/7mbCC+FFBuFU59+SsJp2ZMyOP1sICteoLXKxlSjUxyA34xFO/Mi6
GgBgjaIN/P/kSs1F8xkXObsVfFocf2tyhoLSbvNPMlXKCSw9WmJM9ab/EVcVUIShxk8UjKYYv4YV
uy4ApuhVOV2n8pzzmv7Nom4GgBqq6mPb9/Ix423/zOI2vAoFYZTsQWbyN2Gc6UvtVithcEm3IAm2
Naw0sHVVfbUrqwvPfDeHL5om4XRja8B3VtC/8nDbZgl98amImytLa0CcpqT5AGXOsMIGBKq6YMyz
Kgt8FakfopPukj7lFF+cupPFRvW1eODIMDzn2QTvP8tHI7roc6K1ALVq8Re8TwBi2xrfciBh6pNx
Akz9OSYlr952s8mRjgCwAvUEKN55ZcTTnO0gq9nsmJTZgS4i9KrEbJkX30hT0e7qzCdNspIhP2Rk
n4NKpZkICCWYl/+HnaD9rWjC+KcjhpH7ypKo3zbJGN0RMofyV0hUIA1Vtid2bB1h8jBzl8CYufQQ
HkgABFhXCI0aM82MCIwTqQKJbaBmSOe204KhUzh+6b3r7gWSgrA/7QH7PuZV4XAA6jHpByYRimed
KIEyZbOHcMIspb+TyhnPdSMvcS8aFlzl2vfJ5/UTwNsgvMvwnDeojBWbTpBb07zEMk+RRkwD75b/
0K3xyq/S0Oyveq/qkJtqjfuQ6qVWr5NFQno5ekV1qtll/F1Uws92pGCHp3M3OhgoU1meJmYJvnww
9eh2cGbxwIV0bOttUz2Nqpzv+K4TUnbievghq8bvdxnhuCUiJhY50KGhvAYG4OZHdhrLZPhukPso
90F6OZ51OFkmGGZygy7hWlIr30mqtmuWYHHZO9q4YcsBmV4fx7Ubjg1VCutIK+R9WYQ5hmYE1jMs
vhxwD5pCKEGkFKTmretSi8sA+oYE2ijmtTfhqi066AG9tQQoOFq5rhGrX/tW5V4LXvjaszGzY1yd
jhxm3y9VDGc6zssOZWkIHSxV0NW9kUq1s5YehwrLIsxY8wBIEn931OK8/F0Hj58t13LzkEVpXRxc
y88wV1puZ66H0CzPCd8ghbhDbiOGRt1PtDi/xLZbrrFBoy9qSALj3FGtJo90UumgRnX7iYkK8fX2
92vo+00CLDUkoJx6KfRTHd9fbZLcGdGM0YHUG3I89X7EkW+ixtlWHnwgTAnlk9YN45GP8V37hi0h
6w0XZc4SdKsOFjnd75s5G7CA5ZkTndUJEz7dk5Y4K/JBZnPp+mqZe+MmnXsK3aAtFmFv+xk5SvHS
djScf/8UKIQdvh9qx/TKXBuLJOXgw2O50ShFXqgZsYMY+jMiFmZ7S44BUS7SBEVAbsuUiB1g/f6K
sB2OIqLm8wkQL5pnEd/w92GifLry59I9VZnB2bDIif0DmIQslV41+8tVaGdNfcpJmbmupAV/FtWe
36PTknm9qiPTfsp6XQdgkqH1Kg2JVqpojeZEpHFEI5vIuYp8c4NlFCpgi3Nrsp3n2I5KZwUN32hJ
MhBmyGDqk6tciHhJc6W3GhReRsAyFTTQzxPiPiyeCLtOCWGrQTPbzfhIHIIJ9lJDBbaqrTE6Nfou
eTFrE/QfAS+k2jUSLST/cdIW32RUYQIvpl5Hr0OBinUt0TwD/YSrjLyytmbiimsbTe+jM49ztzXA
kl73zLvmCoOSQXJuOunzOlFO89C6VBA2vVCFcQLYSaNvb+uXRdU45c3AnNIFoCdMkrRiPX+SPWbv
WCEt2nWqpM5FliiJZBLGvkk4TCcj4iJA36/MXnY3qurs72nlERTPupgXPwAy690DYfe6+Tj7sS1O
JKHB6NenJtVJ6azd/oyFuz2d6VFdwctyhgu0V+CDMpPWz3rKVWWdYvGSzW6Ku4wuKjgP41ZkXg9r
1VpYPA3pesghvIZeGXmJ9arK2/g6GaSPGxNC/IMeKZtKYkzvgbcZQduc+gZLaZUgcVijgSQ6rzH1
9lschiN65CnCiGtbhOqB4f/KpndBw+NeFUFlke+Ky4iFsox1FByxhgU5TxtI+XGVILP2pjEhYqcd
B0p0RUaVwCc5PUiylniBUcbdQ9s6y9SvpnzXTZXXYjssUM7K0UVd3+RqW0N9SleVC58D5V6YZZtO
U8An5pLPlEi2rEb9Zw3udTolHgnndlqAbg27GGmg6Nondg2tDuPVB7JOrEoxUZSnCrrFPl19lkRU
ToGl0u6sociU4ocdbXZ62lD/QNNYxSeoB3p0T6UhMOI7GRgoSER5s5M5sZsp1pQljzvyxAVBD1zS
nbT2pFRWjLTQtCi4J9MUAiLrAGwDZh36Nd+jqi8QSOqPMTxuAkp8W/uKWY687JLMKPhEc2tDkgV/
/oL6fzzRCh/fSBL6CoajkZsvMz64T33XT1rQ9aFjrURGi2E9tQ07xI4EY305wGpyNU36ROTjVKrP
o0YpcW2qXL3MGgK2VeTz0WH2sqqdbNSyyYm8F63SFEFXbeaXa923FoFk3eqPfdtFLZRkU56p2UoR
CbfabQQhY+HqJMNXw4kbfUWOkP4pk772AHcHXDAbTI2oTBM6QUK15r4jjphMFGfIP2Wp57wMwu8f
bCPNfo6DM1w2UZ0KOhL1pBbI5fyI0Tb6mnfIkgMypftilaIJVISBxUR/MORgxk1gS4nJlobHVhqU
FL5qz8bsiHgcKW4YTq4djChd/GBpP22EFREpIMLcSBihuXFNMEgISgotRLErOQF8RoSTuas8k9OZ
N4w1I8SOUnG6SMvLTd8ROhkIwATfWmWTFj0uLKxz4BnWsJ05ZN6ESiLWKkqHPGan9B5hYdlnrZQG
7P2c3FeW9jm6NAZ8ATCnXGNaoarzcjTfrYC5kRWupFszmfYJC00T43OBHHQakXqfnNa9S4pYNhTJ
VVE2mMKbjsPgyvRyz9g0TjQX69JAAVXXVfUEUE2HhulbYOyEGNrvpqYxtXlRql0PTJjRhioAwb0d
D7ZfIWXC9a+pTH8aO83H3s0AbcjxIyBxlQgrfgJjZSLEnxtiXiEKTbsqgSi/hsNKUyvyqiy7dq2u
dNZ4TdW0m30fwfok8RSOVa8986ZJVq4At9U8gpEdt03EBAnpg5FAKsS1+9JzXIBwH6Uk8nopVYK8
SEno8LPeeRzCkuUr6qv8e2LMerkygX8+d3D8b6VOq2Ft9GV5IadkNolHmy07aHtLhavOgoW3VtLO
LVB9RH4HePbU18gR8EQEW+gXqM3z1ybWwuEkrgANBx0xduBMBJlPypIQ+sGaUq3tKuBZaONQ9rsN
OCavWzZqYA6Nl6Lp6uYkLs0l60EUA/neYTIiTEC3SQ24oH3wq1D43xb8Hx7b8r9vwW+/NNWPf522
+Zfye/uWrb/8sV+NeM35UyziKozlGJnooC8bqV+deM3903HQ6iD59ZFa45j7TyfeIU7RB7PE/2mj
D2Ej9p9OvGPwrzixQASh2K17+D3/SSd+/xS0mFMtdniUsfFl0Ng77F+lVRkbFgbcFRNke9umvnFq
NeAbyIzZLEyHU5/+NNgaAjFMox/OZ5/crDTtuzP4BOXWaMa1VzvxvUcy8q422u/e6LJtBtBzqwz3
SNNm/8zw68fiAlt0m9T6KYPv780bSgiyXQqmbj/3d3AYpysnLNtje99lr/3/R5Nfl+HpuyhRkX7D
Pdq/zIh5M61AHq5UaLRPZJsY7qrGafeAaA8QZmXVhDem/qkQNSdm1M3yDq9cAQjLTY3TLuFkvaE+
V2zT2PROTBtPSR7nXcUuhbQNuHRzT9DTpP3IWOevdFl0V4hjQkKlWGIDYaXzbewIDSjybN+jNIuA
FflLfnEaFhSONBF+t4qR9HlMC/FdXIu2gcF1o7xa+0a5kWawkPXwGX4pHeI33/fNr4fwVh/x2kjZ
fzY8H+GQ1wnbFaXZwSvoxpzZjHLFSmp6YKcdwSejU3zKhc8+w3XbZJWSNS+CIQZaV3NaQbVRqoec
ZjGRi46VnXZddtVpVNc2pVOL24QKM/UemxyzifX8yO997eMf/F6GD11Sj8MVEu7luPemkk1RcZy5
AsCsEbVlEJaj3DSG0RMfMbdXZMnINZE79cZWXv6c2+60MvzR2IyVEbItrPUa5us0fRcQKXyqKtpw
0dnJdZsUl1NUYgEG/ps8dJ0YWEf0GmNiPs4psVSTO/+aZPdENG8f/YFoefksAXDDPqNxgI6Cz3P/
Vuhjtl7LyFg1ZqTdd2WYQ2kltbyjs0WJggimM13U4WNiRza7556IQwcRwZbA+ohnH0n2LaOpT08c
O7qnsOD1rPowGwHuhG18x8ZK0fLre0WTczLIXRwmGnqujxFsNFX6ObRiSJM1yJ5NWWhyg/q8tDZ8
4/F3rpUNJEdYdhlANySdfeqIE0R1Ut/OY9dtQq3u8eJqU0b6jBs/IM0LX2hrpqsBHM0d1b76S6/z
s1McI2I9+3XPrjWK8eoV8Btj0Tcnk+G139u8ZpMJMJHfXhXNtB5mx78km1a7QbldX1f4vpIl1Se5
/f2Xv0zhB7MC3lmfbhj/LHPDwQmdqMKmCXForuhWND/socxO3NQhHycnKBmGYONkmxGGbUD3jydk
RP6Ww7F1l440kVeaxttoQYNbzXCTuKlrbRa20gMIPzQJOSKZazbt7G4cs4vtAG9FeulPtYCTO5Os
sxmNerrsw+qkjstmJA424RXp1mL7b+GbjsZwQQOZoCWb1Hr+EAVUlK5xTiJPxvJFrPtTPlQcPbOs
4tzRRvElKNmZdEgYFPcdPTIvIJavWZk6aVQ4nyKCO1U0TZyTR40ETZkFBmePNPBCjqdmbHI+1NuM
xE5RnOPiay8XgoqzFbmor2aNowFVkvisGkd2mYnqcqKzckIG44L/YNU7iXmTCOcawQ+K977s4xOZ
3YpeklqC+Gar11O0LevQfXY4vrZbp7Lj+8ZbXJluop0zB3bjSiKTbgrDe3Jkri6swszvxOwDYTzy
6j948z7LDm4BGlXohvYHHkW5zNGNTsAC49tKaL5eZKbvXElMprt5NNlk2nn7tZpj/UiD5cCK9WvM
kwSDTh21KX6/g+kLfLoXFmMqVi0g5o2t1epTSl7OeWOL85YA+1Or6+XOtuEf6CP0VZ+irEj6+FLz
pbWBBzgGY6uXR/Qnr0Wwg1mVrCA8bYbLnaOn338ihgLb5OWTQYBpYm5wiQ27lBolOXBujwNynLeU
SuDkZU0e2IOWMfKj/DGqwHxUcWtSxh70XY9Pbm0WUXo6SbMPYlot2ybGb0J1WBFlWBLx5fu4DjDj
HlkWXs0khzfAz0fJSKYDfqaDwTz1Fmkt6F5X8HnTC6dMETSFhpjKkzAz7nNkGCjBdC9BzN3Jk7qo
fWTbBvNhJuaJsJBIcXBgMjOyQIYpX3jkKYvMaBypG0LO/HXt1MYFY51iekOyCiucEbuXKUEh6xIn
3SmhEeGdnZOEW5QJ35POqZ8phIpAZJwTZTxrMJx975xABsLt2GkkW5qX80mTMX9YkJZfROfF93mY
suFPDBz4iQBwsNKc2byzMui6bmMrSoUTcKsueZRO0X1xp9xfGxP40zDNmLoIjqXs+vvBcuB2eP1k
F3f1wlYD3UGJd//bSOdOGBOFdYAuyfwQIhY5mSVocowX/Y78XjtwS+6OklFx7iht2tRmFq2suiFz
j18Z6JoXbuKiay4ckh53v/91rwEdBy+eajOrJE5WG7iy2P91bTRMZh8Deia1MnuW0vTONY16D62W
bZk6zjZHBrvTnQqsIaa8VSPlJzlk45nvjSmxwWRIkoJmrvDSxKvSgZROjL08nw0vKPFobg0vth7l
RJo9Mpv+Mmy1gik71TYsnfYncp79K0O1IyjfvjhpNKkde/zv9shICxZFGgV89vSI4vdvUEuS0Cvk
yA0amaAPaHirqprHZ6E6/6IpMndjVFKxdJB+Ewy+wtvkDPz43tYJg3O+6ywvx4bbAc+Ub4IftQR5
MVcgJsFSuf+jag87t+4Uxsog5fAGU+mwgdoKsNcdTjMUvifE9PpB573QLt1wIDlT1N2PFPb3mxuv
vwEXH5Y62i2M+FdB2JudYJKknZK06Vd1PX4jWc45GXyCJAsRzcemx3eHKk55ghosgh0dMfXh7KLa
KdVynTiMNlL5zUAUzBM3xs4dFfxO9KH2OZkp56+60q5vwOi0nyknRk/0pKMGQaqgTm3b2rnAIkYZ
SZjOj8pX7lUfAptbj0V2Av3jO83+qlh1ZlqOW2eo51uvytMHXYLoXGVV86XM3Y7oFT2RZ27kK29j
mekRheDrPL83miwMdBSqMA45poMEav+9cq4cgDRKSm1sONYlOasrHAflxRh782M/WdbGjBRpl3Ma
pZjkoP9VkCWKNSVMkPnaGN+3RDs2QVoMyNNCPa6/hY0/kc7SnOt9Uz0sUjH21DUyHVrFXvOFlGTv
iZXa3oIOqLBK5RmbW3voMa0PibWRTtsHZS6tlbJysuuHpLlH5NN9EWk//yBm3v0UVY73ko+ZR0SQ
cL+OnYUHnsp/dhkNpaIV1406ick21ss2zk6hM+cyKGSe2YH0HpyuVy81RH5yL4cndHKNs0XxKW6o
Ld0OCtyAPSZe/Ks/9N8Kyx8L/OTvKyy7/gdv+Mf0triy/Im/iiuC4ELyomghghxCy+UyEv8qrgiK
K4vHAHAM6i4GPX/qL5+D5f/J4MTRjcUPcenb6gr/iqPi4ptge4NAzP5HxZXDIwPBZLixFv0UB2ZU
zAe7jLhN6TMZsQoyrxbrnOPbeZ0vDUTZp1dupcXn1MABZELTBHRYd5e+3rZntbKPSWgOpGfwc/gl
HgIa5iKehGceLHuaEvg3p0pRA7fIg4NmNG3rYra/EqOX3ngi/uxNdnxN/SHqgt50Qe3YY/SpazXC
K6Kps2+tubVOuoFqb9B1qXaTYC4/0gRdNrNvZxN+5MJxIuUR7CNby4NdJbxrM6QUq+Ca9+lWSzUT
DekiXV2NBUE+hRceY6e926wsl4Q/h/9+yYgit2J/AuNQ5w2h4MAEJ70vZhAbehXfa4ZOpIkzVdvI
mcw1dPyXhLbsuhKRCWlUmUhvKBNbZKug/MmS3ZjZzfr1O//viP9jOU38/Yh/iH/8K/iCPudL+3bQ
L3/or0Hvij/Ri2NZA71oMIIX/tVfg97TKY5SxURGiEqWKYFNwF+DXrh/slAuAOklkZTtKf+qrUCg
YYnS/3w1uWOKctkyLYFZ/6CkerABA9mOpcS0GGMWm7B3NCO6x+S5EP6w82NguLY52gEQvvrIbuZg
rPx1FVxaWEQwACy147d1LZQj/jD5ot7lrdBYOX3kVwxt8ix1fxWVTbGWdXRkX/PhneHPZ3/r+CgI
D645V/E8T5ZTY80ho35qWmhFOhzaN6/7oxLjckB4Mw1wawJpCbCFZW9BdNbBpgJVX5x4rqx2M1D7
M4uzzacEBANazWp6agmHuoK7FkP1sb4rr2R46so6cqcHcoyFu0+UOmhI9jRLEf6w1jZWs9/3/lDt
WnLibqC4g8TU0qpf5eFgP3lJ591Oo7DuZiNxT1OMzBu319VmMihlBJp0j/Fw3z96TBIAwyBvLJBa
j4/37esefM3WsBGAz4uAUdPJsQJSU7rV7x/98rfsPflF9sgmHUcU9w1fbv8qGnEfejRG+Y7Yk2nl
0co80x3NC/JE+2t6+9tq5rvvl+EJjctgOKK0xH66fymMuMKgMBHvrKKU54Xq1HNHwb8MvKp81NGe
fDciMhD+8Q1yJqJ+yrvF3Yj5cf+qoUydbqj8aDcllnsNnNa8dbveZTtu5qf/8FkubYolrxZ5KWzG
wzcWCXeQRmfIXcLrPIuByWxyKJHnbCaPeb/ffRyvl7IwGIFy5Vs9KAyHtZ9ZnCnlDlNx+hCH1jnm
3ebIXp9Jdf/b4CK8K5yKxLlwcj5YKVPiVUl7rOsdff8c9pnKTkSn4Js1fnOZ97b7Tyc43EBItbmU
RyQw6b/7ryphivedSUGT8cYbYULfsFLyjzRimJT2zVYwmX7/wj54ipwbuCSTNl6Ow3gDcFwjEg6P
2Y08+lUxwfkuzaPov4+v4qOVpvWHX+zgMbp9KQok9/XOKLGXz6Jv4WmFx+I6P7wKD9AAKgQU9vCL
WFRitptbS161DDdTOn6lGXcsX/PwVM/GmQ+CUbwYb5yFhbr/isJODpKvknv5P87OY8ltZGu3L3QR
AW+mIAxZViWV7ASh1pHgvcfT/ws1EkFeIko96EFLHclEum0+oyoL9YYRuXiypdWA/ksuUXhCriQ9
Am2NDthlxR7yk6FbjqLuvH/lKHgADmej0BpZv8Zfmb1cDJkmB6zcWLXVoc0sBTCOtifKs40V36ZL
/MyJRgxI5nE6HyYmwQPbzHStABV+VNXoVkSDK+fjpzkfXqO6ojisECCKpR/G9SmopB9gl6kNNlp2
oKEk2BbtmH+YO5cZ3x8tcSjV5z9KRSgx0CTiAMpar0IgC55az3vBxrXtZKKZyOOg43/7ll389YEV
DX6E2DBIVXWFD9urQEtCDd97ObOdCCrQPOKZk1nN86m0rZmWCbxrZDcL8dinVfyacqvdTa2x5+qz
6fC+LSWFfBFqKaE/+d75UDOLMfRNX/lUBoieqMi6JjINTiUn9CaQxrPpcc4wOan43l6vy0NDTiph
y7qy3unmbZlqgR4GiYq+qg/OdPgO1a+4o3AIIK9vK0cpYu2+N8byd8sOfqTUk91lKhBGPdDinZ1z
caFDfCZjRkMOLhJR1CY5FURdKbvSKn05rP+IopC4q4ChG2DyDfUSIbzbE7948PnKcNyhka2IX+L3
80/eBmbY5plQ+ImaJ+mhKWAbUuYK06eEVs6RXnUwu/mgzp9vj3uxdxkXLj/PFpBHju6mHN1p+tgk
Y0/kxG96BPwM890KtZ3X8cookJWpLK4Jv0rz53x2gtVmo2xgzRfNM9w1kQCwTobvt6eyzeJ5CqEj
ofOCJfhblrP5hqMsCEClpsJvguxXWMXPMEuKQxzHwgETz9hJh+JDpAifCnFxE5j49higz9sD6QND
ZEtF9VBOTYPTobX3eF5EjusvAy5M8g5rBoXZ8/lrCPqYWENC5R8R6+4HbdVBnGG6xX3p3v4KF2d3
M9TmI/RBPJRmvbCR5Kk/LVLTOEulWLYsJ6tZW8hekjlPaoyf3O2Rry4y3CoCIIrrIHbOJxkOizyK
wMJ8s5k00AvYHda4u9r/MAqMAFIgkc7fts+c0jlDhWLdsG0vwXRiXTGZ/fL+QeS1GkRhDPLWWhz7
+8kUBUTNxEnI/UYycbfvZfTCR2Qubo9ybalITuETQEuDSrG5YnSlCTHYTNgVvJ1eYKrptygYNYCh
Y/mYJKN+N4bdYKcNfj//8BVRMKHsz11LnLXZkAP+hX1WTLkfFWqMTRRCmkIzasfbE3yjDJ5lTGxG
E6IdWYWyFiE35x4rjxrVsCX39URYPte47Z6sOeuPyC0J93NVr8aG83iKctjhnWBkT0ZrKm6OQtRB
p970nftyPmF/hOVmpo065qbmYjpRoVufjV79hrfY/AIhKH4guR98XaZ3mqZ1fbLAXDsTCNU7TLHW
VuXUOzhT9S+wAwc3DbFbLrJBvC/6JboPxKZzTFWIXaVTIAuZRex3HaFIGvaBjwdS+lTORbUjzHTl
feEe5JGhFIL+2ZZfs7RYr2tmnPuILuv3RVaMT3yZyCnDWD00obqn1nlls62tHYOOC0qNiJycb2l5
GqdaRkPEF4ZW8DXckOxmCBXYSGYPLLnoHXkweGKwOdrZa2uMtdkEUJWpJMJhJTHS16fvr/DIyrA9
HMsh85c5b/AjVpTD0i+No6RN8klnw7uhUTRYHce1jZ+vtGMTduVaOht+c8p6Dlgl9G2G+AVo5Lys
AW7oGNHd3upXllNFrhxW5OqMBmrxfJLpFIAtajVGsVTtOBF0HpNQKm0JbI6nKU337mueh4SyOSYL
cGNo1J+Pt/CfoiSJMn+YCtytuS2/myYKFFYP3D8tI/UZJWrLjkAS7BR/LiMV6C4rBwqFWZoB2xSN
CrQ4lLpY+UmdPoOBQ6u7UssXYSmne/aW+GRk4c5FuQVUrEmuqVHhofhIAEwsfz7bnlZW2wdt5ZdS
XoeOGheqjt2qVTqliJGrw5cGgax2cfgwY3MD8QRu7knQ68TwoMtopxoOH+DwLP+PPNaq7bEoe+UT
5Q6l9+XKgC0RQWJ8mKNCkD/0SMTK3hy3Yf1xDuPo9fZWeUuVzw8EnFlkAxQCFYXsY7N2EsrgYRwG
JQreTRJ9pCY2/saIuxrvp6xWfstsURIout/tC+Ze7SNZjNYekHEVSzcPJ+vrlC1gyIyJZ0HHXfl7
00p4lFM2FH6OSWYktoS9+Ap6NBvNFvtOhQ+2zN1HMRUMCDtg2BJbDgMJ9ss4dJInm0n7pdC6/gTW
AJZFkiQPeWqBroK/gYPppMi48KK9KaPHbn5HTdMEx1WO0Y8UQ9zftz/PGiZsvw5ZOYKy5KxrZ+Z8
rbE3T4sFeVef1lZw3xKW2VOoK1/QAol29tWVrWwp9DUwlKNyY23hQ8Wq2SbUXekLVGqCcHqQwJTY
EO5e0XGvULYy94zCNvrAa7mGLgq5FePRJlK24QuSKi2uchh9YNrZn/R8DO5m7EccTnt4Z8mgKoEc
4syZV9gfN42cPLfGuOdqdDnv9Ues9XxKcKA+N5dVPuH9K7dB7g/WmmZk1lDf9fVinqQpXGZcPAHZ
iIG5/O/2yl6bPKGOjpgNdj9oiG2uYoQloxBqUu4DaEy9BEfxJz6YgLV2k6Al33VPcZSYP4LOaG2j
bAsvqZPFv/0jLl8jbCVILqktEXOxIOfbC83XJhcjQhIQzNVrphjxKYyBYBoj1sF9GKWJTek+uU8i
RCjUNDV2xlcvtvf5+JurLOhmtEFmJffruP8ZIlD/UaN3+PP2JK9/6b9muQlgy5bAuA7kHG2cqXyp
uyV5mVTEnuJhFJwEx/T7EEEVT0hhiQxqKUA9kfdEWa7NlD7Fqv+iAc3dHuSupVY/yOK6y5ToQzuo
iIbKubIXY175nisZ9a1aSCS12VNRmCLJ0xDJGgG6dJ2Uyx+aYDZ3ntvL6hbKfquYFF30NWTT1lvr
ryBGGSxc6cyagDkB2parYDPAsXQOcEjhEcxzcaj7afiAbaP2WBTZQhA/pb9hESruMgn6U4HU1jGc
+9RR0y55d4hz/uM2YXavRyXMhJY9hdOEL2fF/CIExp4j6OXFzCg41sGHMCjQbAVhInhAdS/xCQq1
yj4rSl08LMjau4ka7ZQLLoMpRkIBxtCQKuKgbtY0qBqE8iFg+vMSo9jaFFAGDStyq7j50RnFXra3
N9zmOhRknjbMkhlOzIKDUoJY1ZswOJHIJycrEISdZ+fqeNRhedxQ0CAaP99LkPPGGmeq3BeHIPyM
u4vkC22kY0thdJTXy+DdsSmfE8wCQTjPCPz18/HGINdRLGe8oOiFh2wMDTed1QruXTv7cjAO7x8P
RUUEpBXiRIoBmyu2KFoxGmf6ZFFcLLAa+sg1tfLnIi0tYpZ56d2+7DZSrW9vKkyfFUyGT4B0YaQI
0AlCJd6ePiUDiOAQFLvKPIRd55Vh8YxUfGgPC6F4nD4kQn0HAtAx8hIedeoJZfhQ0kh1UiAVsV44
WVl5Slb6aFU4USbuRRzrzj0PbmSKbGycNRu+7KJILXomo66kfioXxXHK4dQFgeZF448lVFvbnDsL
GWvT2EnBrg5LG5HHl4iT6tj5DjDCUIpgH6a+IjajrxjCmnjH6UFsk8dQL/S70FhEKmV6u3NvXnkD
aGLSTtSpM0CG2Lx2wOSXQiin1J/HXnOEKqmdtoy6nelt1CLedgBMsRUcw4kyLtpGgiEuYxlEqd+l
sCsyenSegVHIM6BOvACaJb7rxm752UOwhnrUi0/iMFknLWtSp1IH8ynOGm1n5lduSxIVbrC1vArW
Yv3zvx6M1kKeMsdaxzcwTj0pRUeYI8YSsFLz3W1b0B7rdQLmg8STJsT5UHU2mJSqmT1829gvxIRc
PuzyE7qYX28ftSvLyaVFg5gIlkrf9knP5RrXCYDWfl0HuVMq2C91mFu8/9MR9nH3UxbjkKib+7gV
ZxWDmTLx84GdYw6S9clUzPhzUQ97udiVCVmEJ3C2VkULcsvzT1civYIKgMaEMlDgvRBYx6Bq89Pt
z3ZlL/CtAA3Q06QXtdV47YUyn2K5S/woHxYemKixl1mRT3qfqDtP50bO/e0owDsAwUumQUfBUs5n
hABE2YOwj2kkSOOrVUfqwRrS0teqoXGaNG+PjdhgIV3MkafXuvq4CHpxUmiC3itmFLxEMbBUuET1
/xQjhFsvTNrvZg4H4KtN7IjAwhGVogeiZEJyD8FeP8xFMDynCAw6WjBZBzzus52Sw7VVQv+SIgDl
c8oemw3ei8hYtQtzmmjYOKB58TPS+nTn2brMihSKYxJKWqv1HFCn8y8n5UEbZ0MV+yWaHl6poXWH
L3zvT2qCuJwuBF7N5995vC63Bu8BDzMVQEJksDTngyrIQgwof8Q+ZaPUi9GXdSG3/xcbxvB6exNe
yQnWIjM2sm8YBWwoz4eagOSLkaFEMEtKXGF6U/UkpZPv+rJW3DGSYUSVdfesjZRDx9GS4cQ1e0jL
y5UENQr0iyhEAW+2DaMHsrqaKkzsNxRaPPy+O6iFCNfsTPXqMESoq2o0iLdtBNL3ApgPy4r8jJuZ
1z8UoNwnYuCg4D7RcA6UI0pw3UOVl8UpCprwebaKH2FQaQ+IPij2zCa+V+al3kn+LoFTRGEsM1UH
bpu1FnC+BhKgUrww5HUNhOCEERdmDxM6Nlq+yPZcFNNTgfyVmydDjgXeYhyXCmj30iALELTh+wSN
1ruCXwNwhSeTG/3C7END6h/OvB75IcTJ7wHyE97AreJEU6o93V6SywiEVWc4mg6EapRJzyeO0hpR
Uaelvsj2pvTbVnbSU4afQ3DkeoEcC17GhU3tY694eG3fk7bIsMghV6xaPedDy0jTwGqpU19OLMGd
8PeEYCWplFyG8dgt1QMmZY+Bhg3NXM2yj0Fb8+n25K8cctIZFEJN3s6Vq3b+C4wR0QZEMFIC8Bpy
IA2Ho1LihdsQNji3h7pyiaENagJClOlcXVRKlTiJwOQqiY85cXsnRLp5lw8oNfDbUrfVhtruO3gR
twe9ctwwswUvRg8bRPkWkmjoRTUnKYPOMhYajSAhgDrRd7k9ypUob+VLEUnyD7jOLQQJuTazWGoV
johqPC1TYj6bQK1nJ6m60REDichdRB8TnPTs9DHhdBGENX+R55YWUn6SKqn6cvs3XVtZANl0NoBg
AfzavBmRgiyGOS2Jv2TzE16w9UNiwnWmMq3u9IuufWOeCK5Ok5iIrPF8D6mp1FU6Ghu+UuvJYus5
4heG2rd7bqPrW3qeoQA9XDtEWB2AYt3OiMhLWKSqIO5SIDAGqo6TR9z+TmS8e+NxT9//2nalPbgS
DTAM4RY6n1XXyGKkAYPyyRkDDww9ATKUd3yHciwEDayKhz5Td7brtUVbfYm5gtcJgmc+C82TDNrk
OFnEl0UZexVyBZ5uEcqi57XXjd8KAqxX7JoAIL4DhgTw3ObRFa1YikYxYIMI0qeoQ+Ol6Z5gIDwE
muwOkXHEP+vUplRDsZRUBuOjWOOOVbZPZtw6RUixfUQAMpg+G9We8uq1xwhHKspZvDiwHrbJmWGk
iKSEBL8ZxU4Ur1XjoGPMYmOVPDp6nmremDSwlTW5PDHF0O2DZfANRKNAAoV7VYP/z895A2rBkMRh
+HxZ6pZQKG04SwnMejcWdel+ypufWV+lH8bCCI8cQJwmQdweUr2b7maIcl5Y9I0fpTT1bh/syzIx
64YuLakrcCjabOc/ptCMSZRH7pqE7tCJdrVlF5VYHyDqyacqR7lriSz9awmr9Dgv1T/ESav/An2Q
lR3zhuH/O3scDAP9MpyRfGusyNolCFslcbH/D5MkWYB8yG1KSeJ8kjjOEvAKM6PQJDlE1De/iGjT
OZSFcbflyCMoOIh2Mqo5zsbQOm8Pf+1KI2Nf0bK6gZ715huDX0V+p4c3aoYLYrBQ2ZB+DfOdyOPq
aYf6tDaBVwzk+iv+SsQRIgvrEdUJoA5Nc4iVSfTyDpmhvrOs13+YEGR0RiPuhPx3PtQUW0iXpOtr
IEimH1kzWkt99m6w+1tJdDVnA1lBbWGzajVCq8DBxMQvQqu+G3XUUnQBEft/mQuVhbVbBSlkM5d6
UjKMG1gctUdxOwzExBHy6d0wcN4yyATcj29EeXHzqsHlQoaWdqRPzQrNp6qa8XMsAi+t9tqKV941
RmIetCRQLd66wqO7p0aJyl6fdXN5gHSvHkS0Hk5KmSZOgqfkzra7srkxhlxNu1fEm76N9HNtEjG9
Z2YTRB0H6oDhpcYcO+9eJUbh5K+O7IBClfMdRybc5yKhkI+VNZoAuaa74cAL8g+jIC2HMx013Yso
xyDUwvWHb1foqIrqsTXQDW7zndLFlYMKSA6AMoHAGyrpfC68P4usRH3io1mJ5GOH9N8YFmjPGLgq
357QerNsgpy1Gv4GX2C0LZVOaPCgLEUt9nONMhNG1797pQ1R9E0+iE3V35WtuUetv7YfeNff1MAJ
zbdI5CZSChi61OeMLsc4uxUWN4r1aKdS8tYa2c5sTfNJYMDQEyuff8QBwjHSoRBHkpl7z6bRkNcH
E/Gq8digif/cC3m5uLFspI0HOq/TDgsR93jXqLmZ2E0ULPeGIKq1zQVQosUmyulXBPzq13TBsDlY
FleYOu2LRI9NtEWji1U7SRAlBnIACMGuK2NQ73qtkjU71uvuUyiOvYCA6DiM/jTrCUE5MnoIGpB4
/TIAvCIwbcEBE0PVKu64y2rpJcDWWkVeKx++oWycwCpq8rHza23oDRvrK7T0CmnQ/awEwoxrdyl/
F0mrE/Td1PyUS4NMo1FBb3oakMZQcmr9BWTw56aePRllYePQTn282CWdrg8jwgXwwOFv/Kg6C255
gZvdEXk+fmpnaUN6aM1c/5ZVovix00uQImbXNTghSu1/y0ID9xDk4LsOJtKiP/V08vk/i97WMg12
t5hpvW1VCEEdLLjQ35U0UT425CsaaKsxTQ/FoOODUqdGOtmzoZcvTb7oxz6XqgQZ/l564Jv1y11T
JeHnOjXr00wN9gOa1o3bz1FJl3yRH5Ez6D1Rm/OjhUyZeAhjebLsppIoNhp6vXxV2gmbZjMQonzn
/llfge12oy4HhIB/4bmzyWxFcRTHFrFRv6oLPMXBKnN3r10YoWpQOQkaTA1Lsv4xNz+//whDGxIV
Wvkc5O37VAw5BgX07fxYTzpPCBXzI9ZUk2fk84hCpiz+l+kYsdwe9NojAmtEYaoG1aVtxJz18oAn
IPjAYpzkO77ycFLyqfTLZPpF60bcic+u3IhUIpG4Aw0DW3Lrw9sEvSEVekvOV0X5wUq10kGV6n8L
PJ2diV0LvhlqlSngIVkbVOf3hikvTZuWpJe62eSvQcZlL5qN5NRANVASrQ1bos3sKm0SOWMQ6veN
XLVuuICfDAdxj7Zx5X4++zWbDoBYhhpijDwFLCEFsggdLIzknagDkFOnQn7KEvHP7aW9+q0VoCFr
D3FlBZ1/gK7jsBsNr0HbZ5aralHl9NWsechIKDuH5i3k3JwadB4IrKCkqAAG1232V0g6mkk/ySB/
fWMBoBXipOapoVq6cYyGqG6mtVvn4NkMinOHalIGm+aWcCqTovDkakRdJTMsF/bXTshyZXef/axN
PM6dGpq8HUTKS5qhVmeKXpgkxaGr1dYVEbn1bn/yKzkWNVoCQIzv0MIxtp8Bdwk9lTJ2GpwIZ2i6
ijpo8UNGPtVNLCN3u1atfbFJhaNc9XuH6y1O3q4CVSQKNwTR8oU9B/iXqUgMmRtELFL6HKVbWuZh
TOuHTu9/L4buqnPs6WnzJRiTE+iHB8ItRK4sR+iq75NUfjPk4JTp+bMhojOW9a9yb807V8CVsIHm
FK10sKVQNbZh5ACjKKzXpsSot9kBC2vLTVeji9srcWUUdCL4DlClgMG9yQL9tSFToPQYFoSU5Wdz
tPteLv3UTKWduVwh96wUXWDIGCZhE781rBMzBUJ0LAVeIwA/Hmsrd3UkeY85hg2nFQr4YAlJ9bEs
ssAVm0hzZb0R/byN/9ye7uVGp44GmpQtt3LDt7GY2MthI9Lh94w5mR3ExQGLL2js1tGsHSq5qXd0
ynbG2+bZY9C3sxHUFLgwG3tItbY81jhL+iSM5U9Elvasm66glSj/rig3nSoGFftNWiALWQISyLC8
pJFPqdIryGWpjZWgi6skB3XGry0t59mjYhnYUpsaSHLLiDX0cfxs1sFwF1vCEmK13tcgbPfwL9Ll
9U4PhBo1Okxr4LA1N0imRu7i2rS81sDppw7FA3iq0lYKzSkjQzoQKH+ky69Spx+xH6dNoFU9M1Bp
m37UZzCSAVIhRvFpbvagkVeW6k32hKoP2CMSt/Or2ajqWcKvF/xAFz2M+KAgTi6ILylq3p9NRJCP
t3fixRVI9EJZQsLrlQrchSVR2NVJFNVL7KthMaK2JpqHJUqGR4wb0FdN0DtqgtaNU+n7VC17NlYX
y7AODgeEOu+q5bJtqy5TrvRD1MY+dOjIzpXwgz4WX6QUG4Kqr/5o6vDh9myvDvhWcSWooca3CTJi
YTHrsRq4zIYq8LO06D7pM9B/axbRX6o13e7Nbo+He3G3gSUG98JNz0dej8T5ihYCZKhoYJZir/Nq
jpl1KIJ5b09f7Jt1FN4x7hOM2S4wGFaKeaCAxJK/Wo+dQk1MD4uQRW7Uzr07AqN+7429jkdpgcoZ
hcI3L+K/Qwh0MZupN4hEkxzthXwJBy8Y2j3I30V4vxllc48UE0qfGQ6j/qgZT3UJLZNig/kY6JjA
0tUyDoNcaR/CdtyrTV/5nNzOK2cI61BYr5s0dtLVdpDjmT5pWfS+sKQGpkSrGJs4T4+ptssqu3ya
iPhWjhKHcW2Hbs+CEIaCnAQ1HrGVLB91nJI+VuGk3FUhOxU5m+rUzX3mzwOYdClEhTGIlQiV40R4
vX1G3lhfZ2EJv4T+y2qtBY2OEPF8v4bgwRrBhBAVRE1sg45B31Bof5MYAtrnZrcp056sevISvC1m
6iXOXM7JweAys63VyaEzGxdokuqMqegGuugg3xgh6Gue0hhJsEkUX8Y2+dDl1rMC8Al3KgOZVkm9
pyCiu23X7SlGXzmBZzPaJInVlNR4+IQRcd78q9CU8CkG+3O6/d2u7Rg6nmsvgwYzF9r5Z6v7aggM
OY38Fq8Ke9SK1kWW9DNomMFBzGSP1HSZMK3LhDoSrB8SYCKn8/EmIxfQcjRCPxrq/xkY0jjJrCof
Uti6Th5oHzVlTpFAq6IHLuCO0lKQebNuCPeD8n4ew/pbVsAUDViuuO1pwc6uQ7JWCH2rUhJXwIEF
1RdcuwJ5JCHOcOEys2UvZbxyN6w1W+jaK2YGYMr5ByBpCXOpY1XjtnvBalx+tcI+/yTRo3yVIrU+
FD3lPJTjjGBnqd+QxpsjwtAk4QRw1PS3ft1cF4s0x3Hkj0Z5H0rI9KYBHj/pmNFHMyiNYLUCwW/6
Nhk9F2TwkhnGSdHrX2S4/6s1BADHeqBaOvzRo5SWUga5Wxh+Uqc+hlCtnLbpHwFtJ0jV1D8NrWzd
Pi86N6z25CivnIyVB8TLxFQQ9FgfzL/i7r4vdW22+IaQuDrPMjrDsyQ47rePxtVRSCBYJ5q6MADP
R6EKSmIZYoU8kko47GgZ4b/Z3HmRrjzuYPANasSYR/IGbq7sPk1TIR0Rj6EbvxygdIoO2srSKdeZ
WrcUib3WVHa2wtWpgRRHswp0Pl6c51PDzSK3BkMJ/Va1ftWdJLlaGOc7xZHLTJGogVMuI79G8YfA
5XyUsgnUBIk6PiACCM9qrUt2i6+FGxZR7xWhkjkk9KkL6kj4LFR1d6ibTHSBjMWfwMSMh3GYVCp5
qvY8LJ3q0L+RiGEbY7lPqiKzp7Tn30K2q4J19euYBAfQseH4bjmmmITEQSeILElvjTaa+QM3UvTn
H3YXlThGYCcBKzn/OBWavo1ZM4iot52vJLnm6k1ROe8fhSgZjPcK/WC1z0dRjC4d6UKw0Ask32I2
EBxeo4Lbo1wmTqz02qqn5wvF8YKhlPeppQZGx00aismXelzUUyZSNteXGPUS8nQH5fMK7SfAlEs1
vSCBYbi1AoIrBXZ7HFGFt8sU5akUT7+dXOFajAJ+SWSUFc1PYHT+DeSw0vMQ9q7HW9L/BM2i2CFU
k4OIOd6dqLWJ3ea8LSCaVXvWM8hNve4lKE/vfaV1oM39C/EeXB3qNrSetgCKZSnjok87wZvRWXsO
4+mhDgXzuIi56mmJkj8X1ZgfIiv4Q1Ez/xMg3Yyl0DC9VFopvdxesit73OTq1Ejl31LJTYiK483Y
tGYpeFU21w7aRJIdBYD53zvK2vgi2gYxAr13W4ltSwk4N7a4np6hJS12SXOKsnRPQeHyCmUUhDDX
G5TztC3CquKsp4W0BB4pquw01Twf4wDValmOp6OcS+NBLORp52RxF1wsJ8Py+PCmUmmmGX++r9p4
VhptonKf9ejwxNJDhe/Pr2WkUOyKajr6FXBIy66sslGQgWyzjxrey4Pd0OSU7FFceIQrQ/wI0Gd+
Aaci8AiLz3piWZ/CQU1/TCVIHJyBRtIVZZHz1yhS5F8mfQMJYeu4xBBrUuYfGDyhg10jG4mdZ9rl
6mlqJgG3AjpRGTSJFBJqpizJa9JgGQqPKrZmO84jXHsMBcySgzGhNTmxVoaBgw6dYB1MQW6SY6Jn
4eMwdzECz33wfRqFyNEnq/oZhz1O8mkCdQqr9z56GfpK/SyNU/6nwCj0v6QKa3zUQlEbabdoA9vZ
iskLhPi/VO2spxhtGN1pC5GhAkqdqIwv+kQEZowVIAO8Lw7LkEa/ErPmBJRpG/9EtVzKbQwA4q+h
XPZf9GWGdWv25N3lUmF4pLAH/CSSC3+QO6zMKuB0vyZV6p/1uLAAfmn66vWgGi85KHDNziVZeJAa
NQ5wHRjVY9Qr9N5kQcx+RII5fi0qtX3BLRoD1UBsX0z6CYdIyx/SPsdErjF7scBDoaLggufEqz7U
2j23i/GaUa96gQkcuDnlIowECmu+L2nnWUfEvWn7pShJCU5jtpX4X2WknWmroxXHFG+sSTvkQOlH
DzZp+EMqlgGjO0nqn5IhSme0UytBPfy/rEsQa6llOkaxgfmgUanWi4CD5NMgFtpnRPxwmkMrMPgw
1Vb3MYT5hWevmQLUlHLBpCgkpuFnM9OFlzHO8y+3T/xFPwDNy5UeS1OEOtAFUjlsLGMK0iTwwrbC
mizCwLcvJdk3Wv3z+0dC84egiU4r9YNNIE00UctNmFMVRaDhvmqjP12f1k+ihVvMv4xkrpZJNNmp
Yp0f9DIJw2iYIkYiHfDqMG/ulyrQDm0vfLs90lu0d/5EkIxQYYVTYb4R3c+HQtEXfz42pVeFLbI/
ypK/CgZdS+4D5cjjMTuR2tK1BNToRCG+7VAT9q7TN3nayx/BD4BNQl4oby62sVImbp3A8vJQX7xs
Qj5fm6zJK9Xiszz399AxG1sPzPGgBe3PIjGppPRWeY+94u/Q+pEI433XBd9jU7/XI0X/01dLeGwT
pdp52a/sNYpHQKHIXikhWZt1mWpjUcWSvdYJ7eA3kfm/rM17FyxsYN9elysvjAoHDDANIHRC2U28
bIYB8BoFe+lAw9B3yDXaSr1h4LI7ifDN8Ye2Vbra7993FNlX9aNVn4ms+XwzhPirIQ66lqONUPw2
dNJsh3IyHvm7+j98SggV1Iw4uBQtNofJkDrVigqGstJItPsYxyjQDzXye92ulcOa0Wy3l8SBZX8D
54cUez4tS0v7EcUAyxuakZZ/CRDARYm0ddtFttxM1obTyIPrCpo0OLVZFaea6GHn+V6/3cWPAOih
I1eElMQWc6ajJDGjFW15SyJlnmTJuTNEk+nFC31LZESb13oiI8m0Ym9Vr4684r3XpG8VvT2fvibm
GDfgB+F1UEjdAo9DW41q804YUKJMsfb+PJdJ48opvqm3d/FlzAfcCcc4dC+pI1PzOR/ZDBFtaEJI
fj3IWndGM4aehrWnXnTtVK7O0ywuMrsEu+ejjDXuunExWV6BGbnTJnoAgVB4AANl7DRer86HzAMc
BSwBDsn5SCqBD/r5suWpsV4/0Z3CtzeO9xBI61e52CkUhwBwEacA+z0fRaNvbhFkMEqB/M3QKK2n
SFP2KFZJ81hQbd25a66ElRTH2BfgM6gHKJujOKBtMlXct55QRPWzNSOtgYh75ZblkHPLDLIzdAre
Iq0SPeOqsdffvbY9uU3JDdgrdDc2l+pYSQEAGoZvp0z81epBcq8YeezBvslfZktt4C82qiMY+uvt
3bkz8PZaQECXmKpmYPTqRA8P0+yrnKymqDKqE1FSRk6tRNl/aR7sQDavXe6QMFBNBMVBIr7++V/V
pE6flgaECgtM3wx5gqZ0TCXLjiJmMoe5i8pPSBf9uj3Ztzd0u6toS1M85/rRabScD9rrWhIgH2N5
k5b9N+t67k4GP8TOMyXoD0OhyjishcVdg7qpHQpt7gWdxvU85y3QLGGmV2J81YSm/tBqnf4kL5J1
yNkdnsxzcqxVazwMQ517dFDlU0YtDXQZKpTAzzBa1ZT+V1Pk4cfbk7q6c1feMjAxCllbcaW2U8u5
6fiQ9HGSws5RcjopmLOdelEbnCXABwybkvReqOXskJPWnG6Pr67P8OajUsxlNWiR0p7bAkSiZjFI
rnhZurLpHkUxzh7jyewfG0PND4tSlI/8kPzB7AzLbjsLz/eoHj8IpG14yqaio6dGdsr7yTwSThb3
gwgSrFvM8V4WFtEeUfIJEDg7It6DMOCS649xJoUujHnxs2bibd9W+BpbCMS5mKxHjiiDOJgY/KAv
snSPPF15yCWF1vEUL4e0d3uFJomKehA9dTXqahg6cqMdxJ5Ma+fTXPkyCHEgArU2vqBvnG83sc9w
VmzYQFqXD4+VOViuGEfKztV15Qiv+G26TwgBr4zJ81GiXIsD2awJHNEVd8N8QgyukhInbNrV4SzN
HDnvcq+kTuPdnt+1mHXFJaAXyS29puTnQ5exNIyDxqsKjjA/VZFSD/dwX7GzNvUJq/AireYfmYaT
Jg7w/S8Z/+PEzibDhWUyzYd47NXvRdz0n7oKbfYD2i7igylilov4Lt7nByOW4lO0GOO7GRMr5p3m
A3LlbFjonec/PJ1TE+H19ZsVknLE0Kw7GPJUgSmtSwx61d7RNQWEP8U9T7D6PcjYldeabAPUA3yJ
tYK3ufxCKVOnuSkJxnLwtbMcqHZXtdlRk4Kd+321Qrg4nVAzVi1TCTnx7ZWXzWLaL4tuerPRt6+L
Okvf5qmYSU7nKXV6pe4sm1yr+Q9Go/wNmsfYYHBs/RQaigZ2PcTz8wwL8VcAAqlx1Gl6TKif5nak
xcl3WZCQcZvRAvw6aQqSrMBtM5sEu7rv8FYvDnMQyN9SjM32mF/r+7+9dHimKW9xi66VrvMFjFvT
QDaMBZTiIfRiE82xUAzFnaN1CX5jn5B8rAEcItHkMOfDTHEe5+3SEKE24xh7UhubjQ2KdEJ5lVAz
O1RRHB/lsQh+FHkafmotbbkbgyzGBkvAvdzOgCmSyJVzt7qnW/Gn2yfwSndppQggcABKG5z2lvpT
WoaQBEZmeWOnO7Vg/ZiSZpVRy93/I+28mutG0rv/VVx7bayRg8u7FwAOeBhESVSa0Q1KM6NBagCN
HD79+wN3beuApwhr35utnaLIBhodnvAPVYLRd13cj7V49HC1RLPjqZzU34pxfSOX8i5p5fuhwWcc
61BLrT6MVPRlbwSFM58VrT7p6FgqHjTkhN0wGFwlA75nOEIdSS9diQSoVm54B1huFBJ3p2Qm7KEA
Te9GZHmANgeANaUczKAzrQfN6/vQ2UCOr8/blUuTMemSoNtmcH7tv+uA0ndaLW7Ue9+EKNd7FFTL
20oCAXZHBH9btbD9tGkLTK8Ab78++JV2LFpeGzWU/gCn7h4OLGItdiSIniin9es7eXOvxd2Nkrcf
1cSlla5VkTKID1jdPqW28qcJj0HPuiNF16vz7tAlIi0CgbUHuGjo+SZF07sRTuyP2pRupfqVq7PK
MHCPm9534u+vv/i1TQv0mizoOfDbL9YJz00YdXxpqU1G6JWug4UkO/f1UV4KMLJpORhQqofJSFFn
d7riHo9WxMBt1yfLV/iBblSVLdh60MGhXmB6JAv63pLeye1cVO0ZfOsQeFpqfXLjGa5c5pg3tpY0
N+u69WizajrTtU4fcAI07xEhMyIhqdTOdioe0b7++d7k9vj/gP+4W+3j8szpVkOpOmm4UTPqxT3d
PD2C3df5aaK3N96aK28SRZkPTrqrn4awGHIl2jREK5eDUvrGJ1Nd3YiCTE7hsrF9o26sg4Dh2raj
PulYgB4cqki7a9deW9niC+VGQnPrCOKFTTUUd8BmrfNPlpV1DxmujPdlNbofWtGIg+G3Xb2/NEDh
g5uBA72Zwly+JAD/xhMKw+MXSitd2OgrjHi/0Cfw0juoE3++vhKvTuoG5nJJlHGe2U2qIjMAVSP1
DYwkNX+JHVy34O+H/1+j7BMACxTiTD3cjRSj7R6GroKH7Cn9wdxdfRfkEDRqfgCv9ywk6jILJZSO
VakNXPSD5oSJiyLEv/AuIFQQTyGYBVN1+YWEVRilOYwswyxNOHvtDxWqagfn77VVSMYJbwtrKRq0
u0F0t+oRIeXgm9NKfyvcNXtcPUIwZXHzs4HVoq/OHXTyptZPHuC1g3e8Fq8TdNIcpYNFB3a3v4Ee
pBi4CWay1KuzlQ8aARjnIcyx6ZyTSZ56Y7CCWXWWg2jh2olPnMDhq7L76Bdczm6h65iyDgXn75qk
71p0o8PGLn7R2vaDO7hPqbMeIf+u7bgfR9xteFO4oDhUTmAkSkP6Br8LR8f4FrLuOq3KwRJ9qbmw
kdc3oBNqmRir71sGTTtkQzFwv4hJqX4p23pufIkA8KnpIISn3LkPa4eoY7Uon1O79+4mRN/C2XCL
YHCHPxrNSQ++9ZVdAy6OM4fNv1lU7L516ynuoAB2iRIUlc5VZY53/4cw9cp3vRhlt6DXMW2TZDtn
lhkNKtR6zQidLZvWWde9K5IlQ1fuKLG4+mYcbNpWwbHoB12uJatWJsXbTh0DR1qCxnUJ7C2lf/08
uAIwBK+1mYdRIadDuKcUxI5R1KY5ONwYqYPAU96uRSCLAYl0FNq/9raX/2IaxVzju76oq5+pFmas
5CazdWfl4+r6+P7IBIueKv5zGKlA+55Sj24I1M5Bw06d+nddY+u/mpLwwDdaD3LysC4N9R+q85tT
mVcmgTHwv75SNFsv0fHKJ6KK5MnwRPf19Re+lnGQlEKTBV8NN3tvZ2Ij7azVoBypIenje2vwUkKT
sgnnVEtPXYJBepv3S+TEvQzgVhb3yIKZ3+gwjm81KxZ3aaEowToApnj9wa4cmiBNN6gnTwUsa3d2
oDppYreF7kW64jbNIdkFYx+TRlBmCsqipD1mKFo0WsYXV23HT6+P/lKaAjV4UCSIfQAitVCkvlxu
WCxTV1DANJBPjW3g5cn0Jo2tUQaZB9OsmjXNCwu3S560ZlNkMBuzfpcV5BIpInC41o8dDWu3IqkN
FXrBp7yZRRrldSa2zc9xgrGnMA8e+8pRD4eW7HEj/4Gd2zbRD0VOZ9YtJZ+2OpOnT2+WYSjvGgxD
P3siRbhgRInBodwVqV1sH7A4rmxPGg50g2Fakx6ru5ELVaNcNkBOp2o0/KHl8xBsu+GABX1llGdg
43Ppj6bw7uDxcpGP9uo6kbYgF+Z7rjQ63zJleRCdvjzgaAADn9wYWJvR9+4aUYXTGnU3OlHceSJU
lSJ9SvM2Dyxzdm5mMhy/9OLi6fU1d2XQrZ0CZoiclHh8NyjLUcpCw+zCjPWu8VfXW97VnvYltvX2
oZZr9XvrzPbBhfEMzrmMUel38Nng/MAuB8F3uWSqypglABFQsAPRWBirBUZ6sdsbjr86FMweOznK
j2o7ZUkgO6v+mMWd0ROsx4MRlaXd/dqneo8xe10Z933auQs14DTpQpnYk3tKx9yWwbp0Thl0hlWq
oFdi7SmW0MZ80WVzHniizvUHt12aBpGbATPndGjVLuyG2fg2sNtwfy4rSBhqG9d/eFUxfXMoev+S
OXUPmRkBy9pvzbwdw37t1tsWtk4T5d1KzlWpkysCs0CswdcUZeXCEuoTVQ1V9ZGT7907t4qL8hxj
2OwFGeWshzHrxRAmtlLCrVesFZdo05IbJGYdA6tJahGChJSAYsvZLkKyV/F+LpwhOy1L9qWwlE6e
1DieReDAWPlliUfz/exmjfRpI8/iHrWy2Q2rOpycsdMiQbWgDG1vtdFgHcv5DU+fP4xt2ZpBsVQF
cNxBNYAmDnl1sN6uhC/UiuFZEplhzAXy5fLTY/SRUXRMnQj95eSOknr3tFjUXNxEM1DmRL2w0WT8
2HqAiObZ9h5R8JBRbdOh7lygCaYjfz4t1FE3oFJCwE/NYp8WpoMbJ25n2JHwYnE2ima4wRO1Ob2+
015GiYwClxVdN4B6pOyXLy6FmWb4eNkR7m/i3BI7h4h5hDiSzKSi9ZEE6dFwu1OrM7yu50CxI2hd
dtCpsj15I5Bs1RniUM/Gn0/QqMqT0tMuxUGB5vvl62VCaZVVWexoNmR7M/c02IVUpoOT4+Vdwyhb
bgZtCO2mPUG17WwDV4DOjuxYL0Ij7ub3o5EYYCoVxsNE98EBThKs2XzE4Nuef3dkIRlCsYVDGtmS
PU5DJNIrxSLtCEi7EiyiQ1bNFM1tVjjjz4qHUzzyyJqgD9AkBfO6m8rcWh2rmKzIWr32luMlvh0d
Xc381xfklTfaNHhwWgCasekFXA5DZahMqqy2IpEqyX2R5fp5BCMW1Y1TH1zUV4aCKosJ8uYpDoVo
d96bQ4oqQpXC3c6UGi22tQmSqfNCWa9HBb+rQ21Kac/NAHoPl2+VdmnWtZNnRpWV1ZEyIaWaTPp0
o3EoHizGK3cnBmJ0WLk+qXTuNS1plbZ9uppmhG8y5NkiRkQwTaxHdc2KL1qrqUj+gfJ7/atdaUcx
jewCE5r0Zsm5gyaoGjkAfsYGeqjUP5oJrbRZcocKx7wbRdGipziaT1Oi/557RvahMMCFYiySRfPq
eQhzWdrdiuhFaAuzjxK3ENGKpghNoSJBajP+9PrjXpmj51IouSGoZEpEl5+D7Dsmp1lpMJWmy2HH
2RAFJjDDc1vG6fn1wa6ceR7abihL8jHAQ28P80MkShfWc1FgMiN8tI17ok7rRlmUEeE8PDQWpZx+
msaBfJFNN5hCi20Ttl2ONwk5sYWBWMcrONxWg0pcumV28FZXVvQz+4x8gM8O3v5yFCcf80aKjFHs
xXyyPbGcErH2KMZznL8+gS9DXQ6CjX1PxxAZjz3uGD8fURm5Q+13abW3sdclKBtkR1nWFfYGlXhO
caSmQClgKnP5Rk3pzBbSn3qEfqNyp3hu/NQViaQViXRJ4WemUp/cRs632HHN38u6XaJqNufbFg2I
tw7E2XvPpv9tZU29og4jRNAQw+KskaX+4KRrF6yaYr+zRLpEPztBVFw2Qhe9blL2fa7TG03d29LV
kVShlSJk/Lvrtsm/MggtBAhkzA775nJ6tGYtB8R49Qh/6xH8Y919tZOm+vj6q7zcLOi7GbQPCMDp
zuzpeWaZFDkKAzQQVi2mTDykwdr3ZIgAc1Abzo5sAq9kt5cD6pevpUxErPlsO5Eulf5uEW0dFUta
fp/qIrtLH1LIm9owBnS0HdRcBpLwbE4j9IumX0tskwhtHe8pt5EeccEyR4QB7rmTpX77+ry83G48
Ju3GrUmwtc12j2lkawMi03GwmyqaoBkIBOWkDj5oD+PgQ1/hjzAWdA1q9RB1UDe8nBKsbzwAelhR
Z4lWBHAJ21Cray1QmnyO4krSD0EG+laVdRciKbSEY2EqgV011cEZ83Lj8yBI429FfHL5F4vBIzmH
wuNE2FuN5ylGo9xYvKNC6RUMMsPwniDrYECB5bl836RaRReDWaC3lJC7wD47J3E6+I3bkFhbEoWX
RZ8CgZvVvQTefjtRRT/4vtdelRiVOiUUWOj227744ZKo85SMF6BHlCaOiRFhWgeGOpg/fZIS6JNT
b5gVUgt1F1yp0tXqzVgoyvrJCeNlWs555VSn19fq9lcug1JGgZWNStCm4rFfP+rQztCi9I2j6IDw
dLX5rK3O9yl1qLfoGhS2qSjvdGKAg9Dn2iZ5lstGpYWcZl/eR6O0j0VjMomrdO77zopPXSywzdaq
o6GunVPgvgi9qY6CvdqtGbT5DUUufK9pmKtwzOlbalqW4zDcc6lb5s8nMs8pGo1A4NFE37svp6GY
3Cnz5ES2vtS3+pAJX4ypexA6XH0rzvfNop4DeB86jNqC6bgyU1SqHDegYSapwGTVOSunT8bciHev
L5RnqMiLlbK1W4nBCB/3aXdBF1KNU9eOlr6ukBMfvMCxsjlMsQ4IksSQfgcd54zOqH2eCA8imC7o
n09t+jYzJ/fcDIiwK7BHSEpwC5EWbFVzbJVg7ErNRzJ8fDPgaPKQDmSyS49hgxbb8sG1xykc1g1o
OiXLrUNCEwBJU2vf0xrzLNsYr18MDIxumn27dn1Gce16xlgot270xcjv6xkRhX+XWtsnWdui2VhC
2JTK2t0hOTVA3JncL69P1rVvs3H9kcMAKvtCyMxoBkMuK4U4pRV6JEQRR5QswN5AFqFBbWgHYONr
u3jDGgMVp11m7MHTUmtSYWWU/ztPb/y2L43PVm9pb5s4N4LG0G3MWpEF9ACOHWzjK2ch3Qak0zwy
QEAau7NwTmrP7JyMU2q0modhRrtaE113fn0+rxwWeOpywzl0I0FQ7sI9EMFzYcPejkbRY6QnLHnO
jPphtubuYFe9zDYoYv4w0u7uLksDKWmRsKuSxAoMvZpwGgCQrqwgkxwFS9VWVdp/ZRLhiRASbjHb
XkhfgbvSNx2+lp5VzTeVJxXaRfkRdvsZcr7bwdwjm34pwlNkHbtYIaNLlQLf5u4EeHqqwTMHsTeQ
uIkljvTESG5XY1TPLmVkuAXZfKcDkoWHJ8W5nJFpJtXrQ03tzVs1NxDyKUcR9kr2h+wn/Q2ICw1G
hlWftV6Td30x/roKGG+eBupqjMvh7YwwxYPSx3bQa4AGkzyuoF+t6c3ra+UK35ecwKL5gQQYAY+z
+4T9WHlZX5ZOZCTpokeaIRUZJIrh/iYkTUg/q1WbjlaRoK2RTctbWa5m68dW0927kym7sEHY/2wv
NQgxdJSaX4penY9qeddWNE0i2tRbI5YWxGUMkTZpIk1JEbNoB+SQVKUKpnrS73rFOgJxXh2K02iD
cCGE5+6uv1Rps8TShEMgXDRh4+kfoJPm564GJ3Mw9ddOg02J97+H2n7+Y2RUiqFwUtuOFNty3nhO
KqMurosHE/JfNHux/KrU4s/cnXvfHpv0LnOJQ4eqdfxGqO39UNm/C5gmB/HalWwRou/Wyyde1CB+
7B6LQj1zOzIDZmr7k5VGEl/b1XO+at76NlVAXaoauYsJozHN3xnDfB719M20wdmHInu3SOXW1qrP
tdUHi6E+do4STGt7JD/yXFja70/iZzj3XOmc5bs0nSqHs3aC+q6rKDGd2mFa7j0rGU991lOHx5gn
KvVOnhMsIHy51tMZd68mJLATp2U2ppOCkPqpKJf8rAhhPnpDvj7Ykw08nwv4lNur9uXfIYtoAPUt
zMklNsZoGE8ncEimD5/rCLJ4BcG3MayJLbeaCq+0W+XL2iyJU5h2tCm//b7IrvZR/BnDXDWrW7oN
faAYo36j6OX6LvUq0JReRvZelhaO9gSl/8LypMxG14iLCo+U3TrAg3Re8tyzo3TD5XRtieKRnpg3
VmyWfi5WpFVdJYPnimqeKuzv7ViNUOFF4ROaotjYqkPUQqw9OP637/riu1MNAIIHrQZs+uWu8RQQ
SYLrPerS+IGgqfpgF0nzoR+RjZWq+t3OHHkuISFHxopu4uuTcm3LkmbQmkQ5DKGP3eD6NBa5ncd2
RK6zhFoGzYMwyTtIZq4ERFT2AXFv045A2S5MGLR46qje0iSssUm14mF6qBbxyYRKcsp77+dRWJD3
UH8ENkoXFJepyxnd2CRD1jp2NKSxc4pnIwsbHc3i16fuSieKYdDJMamqASt+Xv4/HHdllxqaMtEh
qYpi8FFBEgE14y+r3njhwv//Oi2IgLStdWckNQq/7htXodM+zJ9ff5CXs4tv22YXR6vT4aDbvW6r
d5qdiEmP5kX8SralB5YCPTvBph04XdUfrNeXFwrDgSV/NoJ8qT3TWCP2a3alR+aqKIMPemzwR1Gm
97pdmz/dybgY67ke8MMUk0C19GALKlmxOj9UovgzlvVROfHq/GHBQr2XAJP2zOVyEXVcWK0NgHRZ
YNC6g6eejEXWJ6ftSaqc5Si1vzaBYIFArwAlBfe4C2exJV02XLMWzY7s/RoFvbcEftWps7T59PrS
uDYUoCf0P6nPwSfdfv7D/FVqicYF0lxAKyr1NGRAetTexYPKiYuDoa7Nor29Fl0niJz7WUTsFno7
zgLkO6b51qilvGvjRp4SIIz3sayag2W4rerLYxMfA7J6cOlQR1EfvXw1juulSLOaV1tValoTdalT
hvMlOWFfnmK1KUMFzmQ4C+9oB7w8NBlap8gNT5hG0R7QMQ96pneJ0CLMvtubGrczv4KdeTCh10fh
aIFyiR7gvm6xYnrfaG6m4WiqmUE/UCJBjeHI6OnaCqGJR/KGEBLh6PZZf1ghcmglYAI+26a/DhFt
WfEwlEvQmE178ELXVghuDdTvSHVA2+zWfWkiLla3jRapeSf8PJntsE0HPUyoDfg9FOeDZO5K/AGM
GQY+PPzNjGRfbG+8nLZ/FatRNmVuULZK8aC46BiZamL5BRr4p5JVlPoGwtegGWL9rDbqegsSowna
yjmC3L+cah6HwjDCNgT94HQup7pSa23kYXFk61yYVGqTRRMXWARW4uPr2/7lTF+OtD3JDx817khh
YU2oESmbfVpqdwDcWeColarlCTrat9eHe7lSLWBbqC2iYUNctnfx6tB5KMuKF9sUSG68Jp5OQqua
Ay7slenTLG4eCoZkeBTyLl/K7SoAL7W3In/XVbeZJZKoAqt7S+Z51CO98kJgZJGMIirbTpfdjdqB
eO312lqj1UIPGgXlIQCTkx/kS1e+EqPQKHPp/W5x0e6FYtUaHFtfI6tLG4ry4k1cxI/a2NksjuUI
M/Xynai6gRyB8YF2AFfd5WhyiJkyY9ajQTeaCMEWgThQp3x6fSk8o1Auj2XKkVD4n3G81gshdK9q
yoRkTo2GoYuNYFLn+Ota6ZYRNhMqTv6odHERTiJeiWfx5L7PwVPLKGnrdLjjn0zJabSSwnw7i1Y+
0TJJvpSdUqCYxFkRgnFN3uf5Uk23cbXKz9hI2Aomf162vFe99k/ArPIThlO55sdyWL9I16gk/tGm
9cZqFNGHyaiuim/kkxBvU3cifyq1vNFAMSksp6IF3z079SdVTNqAC91WxJu3Hkv4+jRd+RjkyRqi
9IBd2DC7IoWKlXZl2KMazV3Z37RzppKcpumvr49yBSa74WlQ0dtEaHBF2Q2TEs/DzUOLPp4Ver3Z
lD5W1dqigojMRf5gyUXJ/aYrvQ6Neuq7PuwSZwnyXLdukjo2nzJblR/7tYhhfwKrOtgAL69wwByE
QGhFEXW9UEKf1CLT56pYImO2q/uNCxsaU1o+tr0CJgK2CYzxrnqLBceRCu7L+WdkWvxU3Qjd7X31
HONGOoke3d0WZ4uzDqg1NNxqPHi/K6OQt+FWCt4InsbegIAwz1SmnA3eD/mEvOyKJL452wfw0pfH
CMuIeIQeB9KZoAAvN3aB77i+UMWKrEyr7gx8qQcwivAU56Wo/mzT1DlYvFeoYxsGZxMhBPzD8t3e
+4frpRGtMTaLTlPdHEiMk8oqvtS0ots7oehr43eKaB66WU2qe6Vo4SmnxoSPR6IuteLnhuLap341
+29SpuMDeXoa35jx0nzyqLKmQSsV6GUS3h3KWI2n+J7e0kzuYzic4dho+VGF7NpnooVNhAZ8FmGV
/QQ2MOeNFnOTZm2GsGyWOvIMOG2vb8ajUXbRj2Y1jtuo/RoldZ/d26DBgswu3YMl9/KS5NPwcSzA
BQCY9jHW5BaTgpwYS66oGr9uM8M3i2oNEk6cg/z32gtx2VuotoLGAGV6uQoUeINmsmasu9ab3piN
giuv5h0VFa+OsqHMwDNuFJHdtCVgQZ1scZeI3IMCnVVOoWLERxH9tT1EG5Qge0MzWPs8qVXbEnqj
uZACGunn1Rr7G7Bt4qZGESgoPdTnXl8MV7cQ/i/0iJBtpqWxu/un1RbtQP8uKgFK34teH+tAy9Yv
iREj+80y8Wcpq2BWrOqXmF31FgdreeOAr/O7wdbPcT4lT2W/SnyOAC8ro4oGXFaDg5n05my2jUqL
PP/D7NX0Ezu5+ukzZ9stHJ8EE7S69xeL3UlnUBtzjlpTm6IcJsX9oAvjY2zNOu6ig30QYV5p/G/t
H/I94he+0h78CiBAdOk2X7rSxKcl1fUvWdrFd7OufrJnI49QLIFgg/DhmQi/RA1XHom6XQFbbDzo
LcbdOrvc3pcLvlni3FbnfgLgWMlfgPkIiFO0x97VMmn/VBRqIDSVp7I6Gc20vK80p3UwunK+VeZU
HulZvNzopFLsPNjRKLSw1y8fZhaZNQJV2zTDaboZrTM8WKjOheUi9IMz5eUWBF5CBWEjQFNe2tcr
nDzFR0gw1DhOyVdse4awA+5xEN5fm16KxQQpdG9oJu5vS6yRPHu0xRRRT/6IrE8ciJF25rIiITOL
h7W37mZnMgNFH2+tPv+N7P4IOHUlYyQzI4fZshjmdI821BfLGcWSTtFUIKhkabWJLZ6evBWm0fiU
0mpq7p4RzdVQBv20dHdxjplDnSV9UGajeXBKXJl4VGHRd6K3jnzBHvVaSCoNo2KNUZnZxpOEmxNO
Q50ckKmurCTY9cSHXOX0AJ/n5IfbXGtc4PQdo6B906DEn3Qf+hXkvq8qRnfwRs9Nxsv0YAMQUKWk
FwWOYC/DsiKCQVyv9TQcZxyBbJkGAFxcXEImd53DuTaV1bcUaG43zSjw9dYEfumBNSrw7bt4MvvQ
g/N1T18p/mZ1bVbiKSx6cSvt2CjPjtdTQ8v7xgC8mnUnq3MQ9jcamX0DCTh6N0lmMUCK7cPqd4bU
CiQ6XORWasD1lU+xv9J8MKayCcyujs9GT18b8SJdf4Stvz5kTuc8qeaMa7La9FUXxs6iJj76wmkV
oA8/nDQdqcFAiy1v9vNaHVO/HfXuYcmlCHJUaMpAx5k9DauKBwptpSix1asxfjsv5UL/C1Mg/eRi
11MDCIZWF8Q59iF+l7bmHArXGsYHwys72hFGitRhCthsCjbt5NcvqBcoYeI7aMzAFzYJXg677cb8
YVWoslJMZNHgpAC3OulchL+m8YgMEMnlIwRkLAz61H0vYkt8dZUiuTXryXlj0mz1kaemBZUh3y1B
eNy3paMvfl6o3ueWM/EMCjV/oE2Y/2Q8sj2xBxpuw/bDktjD0VspFajqQxNNZuUE6bo6xI/TehDG
vWjTMcwmzEDvllcli9gdvNOE1AELrIm0SdVxm8x7NPpUPc18BCUrpKU0R+DiN2V9GpLI1ktQoIsZ
VFBpfb0sBzwEdTCywTKBlfeT1JyF30sDm7C+wf/uLOmaSZ/ShEx8C2537SMQJiETjjVWVZVd3uaj
ysmHqZn9s/ki7wY4gPmjULB17HbBlgArlo7E9lGd2umjszTZgyFS773e2+2tplB5t3ocADHJaOsn
WLTLU+7UW/l/AV6Sm7nUg7WrjferZx4ptu/Pwu3RuBuonBGkw/rZTXu15BQbJBbiMw7WcBGNNCrq
5MjXYp+RMgrNC0YBIk+lab/qnUbFrYYWQ5QurXiEd9a9gf41BkNWWW9kXNlvkMgtTimav0cbbguX
fzwZt6FxtUEfk6VLUryLLuJSRyQQ/5dIWOXn0q5ZG4Y6VX5bqMOHGUepx7iDtmx28a+ysBGOLubp
4Are3wQWVzydcjJ9sNvmi4geR2BLnxxjjMbVqIOstbu7pk2VG6Q/jpTPrw61tay4BwywQ9vn/uF4
QapVyXoXTbi1cL93xWLcLnX2xS7lEaT/ReS4vZRN/xn6NQQCUICXIyFjXpfSKceoiXGHVVMcg5yi
MD7YS5ucmgJpmRlJwTCeRPuxUKv1ZBo/DYvnGcgtt6DRI8OA6nr5DHayzfboDdHqAiIwsrIP1qY/
OgCvzOmWweKtQwKICtNuFFg/HuzPeICvWxVAArs4gKQ83JcUIQ7u8WtDQS+ymNcNvfIMufjh86Wd
andObQ9AKYQaaggi3tX10tzNZCWvX0T7HblNHQRT9gVlcwNt+supWy1jntKEznvqqBU4Hhoug2sV
59bA3NZYje4Jw9Q+AlNy6Om4HSk/7shtaCSjqDmja/VSnB8epdFOsh2iJFsG/MwMzbfkgBSCh/S3
lq5V7XPtNx9wuaeUoa439gBobNBaeb+knjzHOqUXtpsVGUZZYL9nrh+buMoPcrFr34IEnHoiNbot
Fb+coZE+Rpwi8B2pE9gEG/X8mzaR4wnYq3Xw2feHMNiJDS5MUMARQWlxt5fIMpYBp/Im8nqJk7y5
omo6xfP59U/+IkhkGIubVQVGv0WL+4i0KZIiHrNaRlrbNFZYLN3ym6GyCvxkcdy7Ge8f+B24ez6K
uetafzFtgLC5YU2ej5+xrP3C6KwskpWthyKlMIV+u+mcMqCymNhoGLzexLVK2Jdri/FdZlVT+51l
ddzeuEXc0S1S3kyxqX6HGaxAzBFp8tWgacMdL5qBWr2KXa+/eFMHoChvsy4QduX+MZaF+t0yh/6T
NI0kCfOxG6vTgM0G+ouj5T66AyoLIAXS+ddMSS1yeWnmnyFU4pmn2+OYRl5sOQguVNrw3ho1LGIT
o9ikhvANUNNy/VgWMfgl8jBKfEYZYJe8fpp0I4tys9EdX0H0KQk8JXN7GBmye2fGUGB+MtDi89BN
22KEjcwIDP9ywQm3F1bbWTKyypRjdcF9usvN6mCUl7sP3DsQPup/NEfAl16OgvjLAg65lBEA1jYs
PT0mZsY3cGppZ0tHiUNgjkf3/7Pq1eWe3zAjW73JJPHCYO5y1K4WcOHQYtkIFeboSyROl7AyM8UM
jXH13lqNwBm7aKcc5DCL1ETDsVV/t5xUO7nrAgkjs5f4K2JD63Ra7Gx5bIaitm7Muu/SyNTR6o3b
2C5oYpHYnGYU/5db22uzpwVWKibLKZTlU9b0se5XOFOcYi9FR9CguDAHSm7MuCBtylQhlWC0BJyy
T6AAJ3Y/RM6UZAWCGJqKjr7RYICKtdm8npppkGVYKWX1aZJGbPtd41BUWti35kZLX1Q8wxjMHD4q
bH7LNyf0lwOOY60/+KbPWKaL6fUgu23OYc9NKOTsLqe3anq1VGRXUK7ho+ZKTpO1HIb1XbbKooRH
URe+rrZGxUO4o/uuKQvqxlWH484q0Nu6Vdex/m4MawYiDiaxP5Ts2MDM1LwJ8ga7bTbaKsgR164/
5VIiXovQVf8F9Jv3OHAJZz6psDeFU7XU5bvXD64X5QOOKwdMATk7dnNwCHdrNk0Hoy+GNot6XJ7h
44zmsIamoTTv4sVTgDm6KTZW0vXg6QuIYm04ztJDcJZJARlk558nLxX/iOr+4/f5P5Pv9bt/TG/3
9//iv3+v5QKcM+13//n3N9nvbd3Vf/b/tf3a//yzy1/6+1v5vfrQt9+/92++yf2/vPhF/v4/xw+/
9d8u/uNUgUdc3g/f2+XpO0lI/zwIT7r9y//rD//t+/Nf+bjI73/7y+/1gNYUfy3J6uov//zR7R9/
+8szovA/fvz7//zh47eS3wva+luffXvxG9+/dT2/7P11Q9sBSuM2IzLbIovp+/NPjL9upTVQmFvM
yEHHAVehypv+7S+m/Ve83fgpPc5tA2yNO7igzz/S/0qjDSoWllzo820/+u8nu/hG//vN/o0q0Tt8
dfqOP8xG+N+NgqANWsUYJW4hD6BweCuXG2WwzGYYqiwNcIcZg9pWqtCt6Kq+vmCfO/P7YWh0b+Kg
VKLpQ18OA2jMGOnzJZuG7PBk6536ubFVRYVC2bRPzdxnT6m06zcIFAsOpL5CSXhJFsnN2YDkA8q7
KEG2OuqXtFsSThw06VQfbgob0daFcm+RsH7EIUSU94Vlz53PkWs9etNITcOqBF4w9TDnNTnxiE0x
vDLl1zLWtA+TyPLPY0Hn72aZnCYP07L3PmQ15XTfTCwVunKV32+sTYVKTeG+dQfDGw5ysi223M3O
5mtMfr3lZoiNXM7OEqOMI2otD9Z4BRDiPTqr+wGjicRi0f3Puvzn1//xa2/H3msD7T7DmhaFNuF1
EzTJ8AXo2SPCZzjllr43GVSUPN+d57u+FQfvd3nFsrDAooCcIsQlxqL4tzuukiwbRqOi7dstZRWg
cj6dklzUpyF2EOMZS+nrVu8c3AG7Ou8/Rt1kBV14X+BBzd0d0Ki2iZHMHPsrelFB7Y3ZqRAOAPil
1N81RUkU1jnckFOhr2Ha9PUNPmsSnyDtiEP1HK/+MO9onKPlyP7fOvEoJuzd1BBosbA8nBW/t2vk
UsYhBScAgQLXHzhUxsYVGCt/6Sh5uUkyzaHZifJNA7UoOyej8MpI7Qf1QbO0PvYpjCxfsnqKn0x8
Bt4rQ+0td7LVSNXHgm66b8IlX27MfICr1bR23wQ9+soVIbQYg7Strc8zeOjJh4RCrUhrHOu37bhR
I7Xk4qLGT0HuhJ/9gl/RqFXBrHdZ6zcTFOgmyVNU+K3O8ylgq/PJ+3/cndlynEjXrm9o8wXzcAqU
qkqjJVmW7RNCHhpI5jETrv5/cH/7362SQhV9ug87OiwoSDLXetc7kB32vVsKvTvTArzuNnh7PLKt
LrMAcWnLTrNMmdKla0P3HlatP7VorbovS6ItP1plLmeW50mo9N/XQlNKB0B7w4jnpNCsxnZwU5Hj
s+8amAgHI0Yk/jCN1wj68k9i1McIZ3otGmCj3GqF1u6qsuvvHdHgnjeTOR5hv8ZcxMqay0XvxY6o
bBErgp7Otd4nO8Wfp0LH4vsMShD+nhKcfa8ADCOwM1pqTe4rEUBYGVYtj5tWbx9Ku5XN7uMt40QN
/efhMI6hhKL7Bqk71XX4EjZsZ+O7OAg9uXNKz/+dmHiCfl/aPt0c7jV8/To9Q72zAPeEEqGev8ud
YXqxeqt4GkuLVoGB4nIkrZqAaAmN2UEfUc1PuWdObAga0X9neruTc217UFT0BJLBi2B0fCpC0jtW
/0o5HcpWPLb+QjnUzNvVP346b3Y2mOwMVzGmwsgBBe3JylnmpnDL1U/4OXX+bdGw7Q2M/mVs2vp+
6UHMwfzP2XydIE1/3ggfBlL4bfDuk0/x+rhwUs/STBhwIaG4hkt7sKxi7wSd00Rk5bTfbESB2A30
pZTx0AyATkXm9UtkzGc9LN95zA6DZVATmih4bCe3Yi/zSn0B22LF3CZ0RwvaQT4l59bgu5cx6c/+
8P/YzF//4srBZcon+iss1lk/lm7R7IpCYgSQWYmHkiO17e+zVOUxMWl08Y5TFXthlf1smza/bUq/
ECHmSSpMvcw8I4p8994o4gCoQDJBWV7f29JMhZVZo4a2KBtjZ9K1I9VO+u+vgrDFJLTGoFTkSHt9
FQa/GiZcvRamwhg/eY0kdq41reePl/NrEOzPyuITBzwEn4Xkc/qte/7oGqviORtWVqGuAgjuRgMH
sM5abzH0Sg+WPYG9V2eDeU8qk+17pQTdfHkZNEMiP+mHTYZmTDhYSLYY/E08tzUwrDftXpDPE2uj
IriCWNSv3oLlA191Ku4//u0ngr6/fzxqg41LuPlMnPaMQ9qhrscgNKxkbkW5hnNvL+wMq7neuavG
0j3C+CZFdLLmY0LdcUmD3R4Lw1XxigPjpVHK5cZJl4TjdljnMzvNOzs/X9h2KgI3AGifLLMJG0rq
dD+NNK837grXne7TgWIiKrFeu/ZLoz0Xi/DeYuAw3DY2Crg3Z42qVW7VlgHM4zuk6eG8f2VLrflR
I/iIYGwNcQ7V5WbB1O7rx6/inV3VZSjCCbdNY9heXi92wqD1ymmszeizoyDrLRZkK2fwB5tc8833
Y9cO3TkP1XeuygIEc0Lny656ytWDUNLPpZrSqNC6v3xZjN8XmSTI4hp9mELHyKc8UjNBPB//2BPF
+5915wPLo8ulVt16wde/FmOPufObbnOwaVlLvWiGw8CM3Ni7GGhcpnWTOLsUgqS2G6nHLttJWPOl
VU3aX8u4aBxxhN6kh27W9b9yMxHpgewD34jSojJJHnRS0cbkXa4/8ooIzUMwdQMEzHSGveKVdlfu
6MxWeYFdk//ZT+1qDgdF9XMw7MlZjoNZIUxR1UoACNZzfXPFFGVwLhijVAf0RsESd6iXnkxfWRNx
86Z3KyQMp73ZD8wnp1q4Uzh6U72ECqPNNkRjjYtegwxQnDnz/0zNTspsWmIQdD5jUJFTxwwr0MrJ
2Xi3oHjjVZJKubOVoVlUvmlyMaU1tptAp3E+l/I6KdRybXs5muJA2Iel6Jqjv0ztUWRWcAuAZN7N
FmqPM9/xO8cFuzcCIChNZBGfbuSLCe+hnrM0MvXa/SXYzaJF6+YzXIt3tlMsKDgo4P2igTitnu2g
VwsvnroLE5F4rvysik0cuLrQH/U89pNmucar1HJjf/RVhDfcv1Ps/72qUWDAEkR+zLG4PYd/TG5G
WUw5OicNUrRmfDXMZYgwUkrP6Lbee+X0U7CFUMexVTknBRhdXIXot0wjR9TWNZ7WWoR5eHWxQGDI
wqVqg2MD72XvwO288DuVfzKxrj22eWEWYbX09Rcc3+ZQ6Ku+hQ7YabiI0jjTYLzdSfm+UcJvOA4b
y6n96xJAQB4LjtWq9jgdaivb1a0unttGprfrEhjHJRXPatTd48d7ywlQuL0FxswwjzeYCFeSP9LC
f7wFRhIzHQ9lA1R5Z1+aqXPXuFLu/VZLDw0+/9hEzN5fwD5WWKXpcDmOeoOYN2DA0aIU+NeLn9th
bMj5tRXmpwMXxzMWcmg6aiXNn+OqkZAJ6/GcTeYJp+TvX41jPSJnHrrNzvp67WWD2UpPSi1UmK/u
rEIitu8XlYXME+u9NmDVoy3yQdL0f1sNPWmjXmC4mrbVEg+53tgXpW7VO/K9IM8OAi5opET2w/RW
DJ820+kJj7gzX+y2y7/eu4i7+9N9bgx6vtvX9yyLvGrGEYhAyuaHzRkA43IYXWrqBV+8j5fF25PO
Bu7Tt37OZE4cnDyftLIbzYAXQutAdzKtfZlHorSeukV3n3LG2PgyLO6Pjy/67lrEUBR232aDjGn1
6184VEBvvdK10Owy/VLHLtoKTSbhkVebzVdSNLCThVoK8Y6OqoiKlVEPw7A5g4GAUjh33PYMD+Ft
TbVhMhBsfCAGPpGTk7e2GjXBQ2CdNIOOBWPLgTV4NoB634xlKHOVXHz8EE48Av4sTei40OCgI2zq
NOv1Q7AyF4Ag4NGbtWY9TKS+kxKNw7l3WZGNNu7nVmWKsaJNOlpjalYRQ9sL5CHNE6cGv69FGWVM
xvpINx2F265p53vPXTP1FT8RnOlKNxvFXdDhToFhWlWRquy4mXHmqH1nRyN2AlgGwIQp1uloDum6
4RUTP8ObDXk/CyEOjb+QXVXOCBXxG70xSVKPUse0z43O3uJ62w4C9vEHTechnmz5rmiC3Fo8jeHT
lD3k6+D8zvH2gYkgqlFEujbn2v2IGfx1L1LH+a1bcv1c9L5IQlL/zjlsvNONczubrTjbKz4bp/PD
xSkS1c4G4JFd559lJ5x4I3Ul4bRq89e27PIhLIxFPHVyUJFwMEs/JG2mn3Eufe8+oMjjp8lAe/Of
OFlZ+dLiJZCm4DSpsX6b5ChQ+jemcYOF7rDuKYOSele7hX1VDn1WQhNgjnfZFChjzhx3b0scm/e6
wdl4MjCmOvmsFg1fcMx6UuBsuwtZIFAZlvRce/LOhomohqfOiIRC43QTg42+jH7DdiK9IIXI1omM
L0Z4VQh/7Jy317sX4zQFgIAgAmXr9WdbV24w4qmu0ZjOTZj3wn8Z6+qrNJXx5eMd4p2HB+jJU2Ms
x8F96jheeNhOG+n2ZdVJd8zqad4Vepmfk6y+LRCRJDkYCgAlMoQ+bXY80tAWe9q2vsDNw75d5Zd1
zMv1mDJ7enErEzc/j1xZDAaMMl5TQ2DMo6W/TDlNfTiP5Ys/GcBrcH3/qvK0g6fq5uQ2ubmFPKMx
86hZPL18/PcPB/iDoecmosDu4/VrAGl0/MWaKWeUb+zyMcBYTW/tM5vbO8cCoCHwIUoxOOCnwURl
Ra76mnIVfJhwpGZH3aPDNp5wePOuqWuHc4fCtmOdnP3IceGMQTvCNua03+1IiRgojrfV1bD5E7n5
jahZLFcwfN+nvUrxKknUNd4QBYjXOB5Jn0DaVKiVKAVpmXFb5Otx2uLLnMKvDu7gpxed35thQMt8
bDTr2g5gEV+LcejPVODvrdeNSM8i2ohnp9xxc22U0WLmHjZ0ULSpPd5si77s/v2LZ4jKQcMcidSB
raL5Zx079trklPS6Ddv9Zb86WehhtHbmKu995Q5cZESM4LlvTrU1LbCQQ8IYQskO4l65rRW2gSVi
UpaN/Mwu+d7FIH/CNiVeiczAkwZJraRgY4mlhW1WZdcox/tjM4Av2U0anGkD3ntHfOebtAL0iMPq
9dMbcIqXdcf6Wh34OrXRD8dyrOwzANo7VSWRIPB5YZf+mdq8vkqRwQ6fFVvKnHtjRBPQX8CYY7I8
PKihhqSUnzt73/4uhjZ8M9C4cArE7vb1FR3GUq010fyldLlhYav2zhk1dWaFv31RMEkQLeBc86eT
Pdl0DINc3GXgOJsnvbzQNS/Jwmo1vB0BRen+365zrgV2yNbPZkCT9PoXTcKABwvzIqKv0+PO17ow
7Yb1zAb3ThUKqofDKZgri910tp/8j88JN9sFDRex7sk8aD/70lWQU6v0cnU7eZiEnYeDKPsHzMvE
rUaaQVgyoo5I08QJ3elJehDLdCCYerzA1aeLjX76Wcg6eFQQK24gH4kvNFqwzj9+OO+8CBfaoUXn
CHeGLuL1XUNMh9EasMCGMdtayIa5izfKgJFtYn77+FpvFzNgAmbZm6sDjfPplmw7CZCJAYAy6F4b
WjXDwEVzq6i2erWdhH36mPtyPOs9/M6SfnXdk98YjMmkmoYlraWgnE5vvUAuwpDLEGs8VsLHcFh/
mgfl4Ji3jO5dMBcvMJMgSC5a0VzMYwU5opDNy8eP428U8vUZxQNh2rV58EOPOFUsVbDN+iVYcziJ
WdfeDwumPE96u5blJaiLIx7XeibS2kxT4y9/4MuM+jxxRYy5jWjvnRa7vKjvNf22dtvSuRDZ1NEu
WKn/yBDQtQ+8+HKzU7b1L9vGiyolsYY5mmfCRqiXA2cXtAKRQ6OvhhnmDAgw4GwTgaudX2QU1kPQ
F5dzsK4O1jN4I4VIngiictaV9OVRFZYegYDpv8t1cB8Azel5VymnezAsAeUk7eufc2Pkw9UIeTKn
sGntIsTTSeHPmPqLE3WS5X1demChnLrbbHdsNuNGWCPLs+WKMtsFveHlUZqsTc9zMtsroMVuiczA
h1dTrIX8CcOdb9qHjNLzDwPnGoOclIhVATQVal6QffE8snoRX3akf7pJYHzpeln7V45sg2FHzcbU
K9eVPu9k3ZAQ106G8WPUjPpHAHhZU69lun1R8EzWWFeZBulB0+zPDIpTapkZLrrhS4+QqAAhajhQ
OjPQr03rm9fV9q8BY3UzVs5sX6bJ3MD+dOZ5XyPSiZWht14IetgXUTp4hRcmw7j+7KypfXYBKois
1COZYE9FF98197NJ7Rr20hqCyKgsr7pwaoRJoSn60YZ70NtBaBiJDwzDUCjsVdbKfU424xxpeZZZ
+6zPSzJyhfo6wOP4qpbqHsdTcexzt4cEmVT9724wjZ/F3DXPSaCtn9ZSNEW04EH6izBEZUUaMFfz
CVvAto+IhmpFbFUZjNpuqT0D6xlCi+NBsxyG6Gk6fjbmibjB0huMLyAj1nopnMy3diXO9kZcZQQp
x05dLXssyJAPymyRWWzOI1T7am7NT1Di1b3euwuEDsPXnkf0xD9F29sMY/00e7T4t0YE/7JfIx2J
mRu1ayu/DwZ4eTjUmv5UdqK6cUYXg+LKVMrcFT0k4svJ9ibWmZ+OBm+sT91wdtzkcZGlaaLXSY1r
6boNVjdKH2/nJS9/FKKSt6XtjT+KfmnE0cOG4Yie3gzXWrksTsMYHhshMiPs+hzVO1gtKdT4LxtX
S9P03s5xEdqGLf5K2YVrKN3d6daail0ATa2N6iQh9HQJpgwG5ZjrWSy7Nnmx1apxOFaIdaN1Sdws
0ueAdGrkFnulYa4aBt7qPKKyQ8i4qfJSxrLTkMa28vtyr/xU/aotDUZJNxgF4nx96qPGqEmJVcWI
DUclyAYqu2EmfI4Z5o/JKzSSl7bU8qhFw71GQ4Vv7V4xJKrCVgY1MROwYysihTs2lS4w1uqgzU6x
fYSL9Vz0A5EYFfTsK+4X207YZPNfBUrmz8ZE7xlOpiOniIA1eUl2peeRR47VeShklf8mfwqBnqdr
yVe3Thu85hAHw6VKgu96U89f7cYveW8rYHgI9CW9EOCtg7q7ZapEejBVd/BtN8QLnPKzblnr12kD
K6beNXBUt4mJwKLYLLM4G9fxi95JCKszOYJ3q+EspGVgG/PNm7PkU86WPUXZkE8PQATrfbAZf7Dq
bDqkvMNtaQ97gRS9xFoIPex8G15rvvRGFxJvHNzV8JF/joORzbEUEIqdVthunOaavF/xRPiBRHK4
02VDzBRSO/2H7KbSi7VAFjrQeacLUFKovH6fF39NvaM/LwKlGhXZkN5D98IEW4MQ4uIDKx0eceuT
Ddg0q2vHJjObB+mTVRgZaibvSuSDd6nadSTevLOnm3LCyjV27LmTV4k2VSrWRV5+Ti3Z+XsQL/uz
YRLeEbpdIR50v8t+0L6BsieJ7b+Y4PzPiCrGR9uc1XrYFF8tgAFfdwjlanzWszr5swFVmzFld4uZ
35QjltNxl/AtLfkL063lefRgxz+61lp+ZecO/Gvdpm0Oy7Ztfo5uUmQHb9I60mvlUi5wvMonvyQb
4aLTOayIsM7nx15nYLejeWXk0i1Tql1p6Ly93bRmhgh9aZUpjGJs0vk0m2UJ21LN13kyymtrTLIb
xOj6y2AMasKfulx+LYVK6wgdnLceAwelYGTZtbuGdpAF3wsd6QR2u7K/yji0y0tnrrqoCIThxkgC
zdux7Dm3RryijYO5uAk7h5UUd0y2kz6GeASHLOgaewwzEEwUhERzWbEwF9nEzUquVVhoi4kzNjah
zFhyL3jhAonFLy8gn2f+SGC511vZE1rb3twng7nv0S+HJVa5l6nkg1u0noEnUfSb96mftyZjdU0z
4oYluBxSf9VuBzfIsmhw7PTnauORGq+2RB2b9IaxY77VHDDohyOgZbX8aa+2JUHZrKphoBBsA0+9
x3w4STVbRqTEuwR7EzE9h3Yy+T/cpq6+IFsI+usgRVVACnWZhzi5ZV/XdbbbaHJtxSS2svV7PEPB
qdcUGeye1AlGl2wOqXvEFsP8nlvBmoWay8ERLsbifVKGwZgWgxn+nlZ3mRk2iadf961qtLjVteYu
Xewgj3LljDq24b1MDxOKra9d6qcQK/JhuJwW12WD6Xp1w9as4xkMGJzcohiu4socqyCuSmzhEJLU
uBfJZnGYdyLVQLQyaU1kohByw6JYJ7J20L9UYRqMXXLR2VouQi9Ts7FLB7+crhPe3C+n9+Q3UE27
ZPKVeI+Bv4o5LHtR2qHVddULNSGU3EoGAwt8tgn6MBxpvZAVh14xo+bTIqiNhD65hKUYocB1pQrR
2JvEwgXCvHWHKbjTxDg+tEmW3bprl95lmeEtl+Rq25+xTmfMVFmGeujrPiBLbRYg8P4M7zESKHK+
U/zRgbROYQoC+GSfhrqRF2gmOrXoEbXKcJ9iRvCt6IiJj3F+L+y4mFzvFicHmhZ7ksy8Mz2e2i74
Swyu9oLqebnWcWRDg6B1Vg4zKiVaRK/T+sLMJRmQlrUYhAH3ctxlpgYNpseK78Jjgt09FEYyy6ht
TWe95/vI2kgRHtREDd9hGRap5n+TWAaWl60QdXmFS+FMjn0+LeLKq7IeRkupl308ZKUojoWj2zdT
XZGl0XodQcOaAZoWmvAQ+htn6pKO445Az13nlAHeVlNXj3tTWyZ/75l13l4qXxTUCbog3QXzSkfs
g7m3oUdNy0i46qSeyl4Tj01uBmrXM3UgJWDQbCQdad0/6Y1V6JGNEYlBzVJUuDSNQVrslCOKJZ7m
oHiGO2WbYRI0+hen8tLPTqMq89L0VHbZKM9YY6doK2xggoUym6XyqfcKSiwLo4xDYFhSXPrzJG9q
EDT6SAXhIITbgbxNrqQJhrPyymk3uINnhZ7dBfOR1a4OdeF7VWwFinW9OJp3XShCNHdYslXeddmg
JifVcJ0oXzItSCNJSNeDUXkk4DbLnPya5xFz9VWVaYmqyiHZ2ZwceM9142d/zZ5IuDeKlZuyXvRb
JzHX7eLQHeJM+uZPTk/1hY/JUZEFpfy+saQDYtJWn1qszZNjayb9N70N6ju43EWyq3TZ7bF+JsXc
M6utrG6NWSEixBQvJZweW1i/zG5tFFv0zq2+VNf9OmnpbtUTo9+1o2oPSErEENuSoiDUFwczp3JY
vOGid7EljRvYaw5f2FQIAhvTzTMM/+Vph1RYRT3YnIvR4FRixWPLbP0Cwb67NWh31I4KBbAfQXuj
7wooYwwjJHHrO18vkzlOjbnDcMLoKpyJM8teDo618Ff+T7r2hZVOsH8ahxIrpFQkCm2ctS5iIjOY
ZyDQ91p7BuMI3U20eBhmvW7tF7hXNamOKYNHM9u3WjH89oo6ifLaTrMzMMJbeJdOlgADaF4wl0AV
X1/LsRKqWmvk+OkwP8jmgMiaQQx/kWTkIAqqzDO98zvEMnLXNtYWVKaNSXsCU1kdXIPWBtSx3YI0
c5zjR9Ig1mAM/VL9SrJKfnadmq2HZOGnQvPbu24J7N3kmPRPGh94KFWnTVGpKbUvyB09ZxT7HtiB
8nQDV2GMYH3z+olAotQbrHZgFafcpZqzcg0DJUgmnX3t09jCjZjq5lxE1dsZIkckQlKH+C4GRad6
Ui/lVGIlc1Wrma40ZUg/LEYRxAz41ovBc4G9fSRYUdeo4gwC9vbaoGsASZtZGk47p4iomRJQ69dc
Gw+/hSGYJKFproZvg1m/UI0mn1RFgz7gtXMG9X1nCs6VcQDeVDdblOfJYijKMlhmU7L6FqeFpD/+
mjIbWGPJYBD6RsJn7zvHJE2bHzBYi8tMnwkQaVXy23VVdgbafPviMSyFFcIIjSk448PXL17lWmA1
ctOHanK6pAmqLi096XYrgGiGGLT8yvRcnPnW335/UGWh7DC6hciKidjri2q9EWCqC9XTSoV1ifSF
dmGlGmqcPLvmf5T7j7Grd74/nnfAAyeZx7fAXU4uqOeT6lqok4PWNBfNKMpdaidltCpqTk42NzFi
T9mcl4xtQS0LbeJggfqZPQR6V2POOemXhpogM9k5CeDStKmNP77Jdx4KhyELA8oKE4FTEqAUs99m
pkopRVq0vgXgOUScTFgXemf8+vha74yK4Wvb23cHQwZW8QZC/gP+lZqOyrP2UGPNTXPtKMyfokYF
4xpZEuvmyMo8x4zGwE6fp1Vp6d7KdDK2dN+v/d2Ze9ne9mtckRezxYeCKSJrPDVogJPnuOnGRckD
spqukY8uKaXaat7KEpFonIy+h72sC0Gp5vix48UyKbMQZvi/NE0PmjMv4sTLcmNo+Jt3uYm60oME
bZ5shrnla+24oHeYRW/uunK1IbdTbrQ4SNxXWQPcXWUttpWdT5G+LnE54XPaTcl86IWYv80gg7up
Hc5Zub1dIdt9MZaCQoUc5pSb3ZsqsJaRFSLKqozVOuiI6RaUVKmvHcq1O0dUfLtFQoVlFrFZz2xc
rZNFMmL11rEgGarXBBctjLDCfByHIhyDrUFIF2ptUUxwdLDkl2fewlsYnF/IhsQ0hO2SYdzrFcrO
0wx1sKZR1xEpPRKqgSc1YvyPF987j5Slx7eAomZTmZ/8RPossRobRzGjgfxcQL3+1JurcTHU63D0
S/yDzvyst2UO5xxDMr4UmM2UAq9/VgFoAc2Jg3bq+vSOvG+yrklbi+wRitrHv+2dS+Fgg7PMlt3F
WPZka58rszfGTbaTlWiD13EQOwWrJly7RJ3bYLe/dfINo0TF/ISNj+Hfnw34H/tJ6qFUmzOd0kFl
1ZU71e1zZldly7yx9m+yOVUyTDQ5XFeBph/kav5lYrsQQ8nUo3YET568prm0eyiZ3aStO/Cb5MKd
bOSfReHJyxLC7Jl7fvfxbJENMMA4/E499uZAQRpN+ZpAssTvWmkSRfvk3Of6uh4/fhNvdxQG1rxr
TM+3rYX69vVbn1HYFaVfZxRwml7d9VMx+PHYdOqXyPoaFwZ3Lr/VriH6S6HslPmSmWfzS2dmxbjr
176rCJKEORZbDDPM+zYL0uBMPfSHOfHqFcKnwGEl2CY80BpPFYrWqJM9oq/E0zAyXJ7TXKXkLCH7
CKISHFvFqTYv5R6b80zuR2UGyxN8owFuceElsfIcXUWwJXp4IOzxZAB1GAt5bQdu7fMtJyEzIe3W
FR3jOiWXtIkIrTeT0ETI1IZqSmpJxrrV30xVPhS7scS2bUj1TB21KdEZSWjQtW8HZhbmmQ/lz2l3
8tMxFd/m4jwBrEBO9pokqWhem4RakGJzL7VOwwBN94vvIBFWE6/+VIkdaKJX4BBil7iF2A5IGHTC
5QZBECzyLm+0GUq76z0Okyes7yXjh0crF8tPzxNAiSLAwiRyR159SBU2fRdVw4/XZ3spd0LhMMmc
Mc/+LVsGNJNGh8wOJBSYcZ+M/bs0KQuq4CzSdBq+oHe8qO2Xc2ZOb8sreAV0bZudlU816Z4sb54U
4QHJCIV0StprUU2B2g/1MmRxWdn9Pl99bX1a+gSjAsi/1QEm3jBF+dQ28dwy6wSxcwItTtWIjhvc
IzF3s6/Eeoby9OZIgZdA+AYnKN41WAqdbPYuwLehGPBFniHUPp2GNdRpO88cKe9dJWAb9FGDbV/S
yWICIXEEHyuQUualIOSQCqJ5FXl7ZtW+2XJh9+MLh1kRvI6tjXq9p2ibynqo3DySmBvHTu5iRA5u
sluqsW72W+bB1bzNjqJB2cNl7+SFc/HxtvamPuAOeJ4IumFJYQN1srqkXs9Wt3IHttloF4NNVKKH
Qu169FRKGLA1qp2NdebeZGz46eNLvzm3uXSwWShzVVTSp9oCxRB+0nMilFLZrZFErXLDxDF5YNMx
7lWCwcfH13vnpW69MZ4bEBsBDU4edsJXDu8W6GVsC/2oSvvXgkL/zBv13l5lk3zTEW2azq0wf/1K
E/rzsVxmsdk1O88FoHVxgSU82H5P1ZDtBNHTBePKDIVOrk/1vFuXu3FpEeFKkKbuClhtvmvyYfqp
2UY5hvbC3Nib7GY6zHVdPlueq34kWjaxDzQDaPtgyvUBopt5W3reSN6xzD3yg9fGGsKZO/2uWiPQ
dlNRYDm68k0RGEASURJ1+lDRIjleM9015JbhGghzkul/rWmPONqI5LdfWt18QG5D7HsllRXsGNMm
VSihE5dxoUEXiEcbZ+EdMHRlx0GRpvYFBz2hbdCz3GczQZQd47Zo3ttMmprPDd3xcqXMAvcppiNj
h6sNavBoHFRphHU7VnXIlHv4ukLZMmKS7xwViyxrZp7o1Jj7sVgDKgo85+5IPvPGeF4GxlgDH8t9
ChkLCYQqk89C6+eXoXVxStF1IYdvLePoo0OGDp4uWbb+N67kv74ln/4+ak6MUk7+8/9X35St8/xf
f4rNl+WVb8rx5+/ypf71yjdl+xd/+6ZoBvYoJJdvnikMJ7cS/f8ap2im/Z/tYENNwA7E2b1FUf3X
OcV1/7O1k3xDm1bSpAL+X+cU1/oPGmKEjLD7KPeh+/8L45QTkQkcdCSOdNB0iPBRvTciEwPwWU6D
ne1ItwiYq+njTZXY5mWrXO2XWSz9lcsAfF9T6stt6t7c2ZmlqnAt5+oqa3x5gReKvPWwbq1RMKv0
avS66t4reu1H3ljmES1Tl505nszX7fZ21xBMyWqAZQYD742ds4M1ivJq6Byg/d1tzoiTyJFAlMeS
6c+TnDz5hH9cdxxBmW9nf2p+YbCq/UhHRjFROhHEHvoaRsVVoM9P/VQGB8FA+HHsG/NKGJ720oCj
fdeG3nlRRX2OBnri1LDdPkEHmKTABCUOAPb36z3SII0whwWlxcNi+VfN2Io8NEfRXPmGcD4Hk7U+
LGstnqGhMHeEknwnV+VMSDmK/gtW6BhbWp1zsxrudChU2+/TTGl3elql5zpYHib38v/qSu6Vc3Gj
J2711yaq3vb7f3RFujkMnj7ptMmWhNqi423fvBjwbapfnot0+BN0yaa7MSdAx9ttOmJe4MKs8ypa
IgBJY4QjtVM0rsEnMqxLppAabiF9vE5Dnn2vyqQybjNPM4unWguGKibOxLlGMjL5UQczID9aJIw0
BzFLu/usksTUr7D36Gusu3PXH0IF5KvFXZrN9SUznNU/LoJpRbS085TEbe0L55oJMSSgLF9q57lM
PEaA1gTtVnhqpKab/IFBj8qaRzNr9Ieq1tsnITM92TWaXI9y1Qz7kcrbNxCTZv6yo7sR6wFXkebJ
XkXwaK+LBfVQ9Ou3vNaa3+nQzo+rMEd8D/1xuS7WDFfEsjvgmp/EySAIdlmzjrStQprZPVxo+aMx
OsJll64Pnnu71o9YZmGbyIjSBrlOppdqGLAMSHz9N5ryhj0enzOYVW7XD1fTUPY39lx3X/EFk4d+
dNZkN8vMfSpGP73OXWmbh9Grl/tSz/0HNXragzM21de1nvqvbueMVyUst0OtrOznnJqNjDyrWL+u
bWXfLtid7RrK8+96oFS9h3iUXpKkrV9LHW0GY5nsMcvm9n5dXaRPLlKMQ1Y34107iuSSlnW9yts+
u3PkYOqkJTIGopkoManWk+W21IzyYloMceNZQ3Wj56Q9kzCLMTCyIJJvJq/qn2zZOldeaqpbohf7
WPcmhMwzGSiMooNrkeQ2bmCaOVx6vli/NXVrPrjQyKY4AJa7IulZ3aCJM8dIb4Ju72NJvMCdqqZ9
IEZ7j5Gge9liRlaRH1C3X5K+aBg/JlWHXwt0G7VTlqP1kBeaxr3Pncx99vLZOrSmJq+A/bARHHX/
RfaNvIN653/yYEQMF7Dal+wqGW19eSj7IX/MmAzs2n70bwTjsUfpDfrXUcyrFot6yI6VUc/1vtdS
8/A/7J1Jb+TIubX/yoe7Nguchy0zmbPmqUobQlJVcR6CDEaQ/PX3yXZfw27gM+C9V90NW1VSiozh
Pec8Zw6G/hhgJZjiFMjX68pi8Nr5dDTG/Rzav1ZVRtGWkNm0N3m7cjLSDEaI3IUm8b+mEDszD9OP
uRP2qYMaV2270arPCoP7vpOW2PWLo+VlcFP52Lrp7MYSBX8HKbw6FH7bXqqIXPqG9GGjk4j6regw
XinIx7Y3UO/nNqwv4HaGN5a2ZSuHoTviA8a3kprWeVArRO60WtsDn3MpN9IJG3+bOtoPt0PYBHns
1W0UPYo+yn+TqJkcpMMxRdleiXjepQgL41ZyJr7pZid77CZPnZd1tq2tvc5ZYqRW+ZtRNhp72mXN
DRgkbyvH0X5Q8Dbfc25knx2/h3055s2XMOCDt0FrvbXrjCHFqap0TzrNIdhkzMOXjILqUzhz9mAV
0ezuFj7CEz4A55bzPsGQ1KxpE5VFeifLsLsZRU8F8uKHOyHc9pLlQ/luebKAux/1hPpn5KATl0u1
n3yr/yQozyvh5Xopd56e1+8pvuAD2nH97Myt2cLHrB06LxE3lji3q/ohFJ7zTOGGfFkL7ujugMEz
UW2mzjAU+4Nj6/S5EzAasBakxumKyb6zsVs8yC4NbxcvlR9EP8NLrbzxZ5Ra/YE1LyV3t9bvBfCf
s8wV51wWl+ZdqH4S8ZTZKtjrso3UoQZ95m5dS+biEPRlnxjhiLtgRDZLcr/HVRg6a3HvU73KQAU3
35GWrNA8XFmiL0VkteamslTDB9wteutjzj71teV9+JYwX7SWVO3YwvQuQhUpNhRPnNzKK84a31is
Unnt0fNw+GMeYoixw9IIx8nFtHU0/Vk88RsKo9gvUlXHNqPAekdrfPpYgwE/c49rtqJu0fmmvHu2
jHW+KDszHto6NDQNVk2I7yoNNl2nps+ipTZ8O6PU0JEA+NymGyJhybck4nA2HbOsNu5YhUZ5Xtem
BoKUz9mPbLDd3Vgagd5UXeGeDJ31dKoNDq9lVnnH0pWtkYyAmW57o1x2xPX1ayRHZ2/jlcRXlurs
xhwy4W+ZRas7DCLtCZt8OeztGbzydgQw+TR7jcusnnP7njavBklD+vaxMeuMn11Y/atBK2ywcfAK
zXcW2+dTw0+cblbPHV868rcPwunlacXTEjzjmgzYFjsGj5aDR6Czm/R5EYLtqB8AlCymV13GKa9u
V9H1b16eWRCGDN2+FFk6FNdKB3UIpDYe1FKNx4nfsXG/YiN8811uxrlvZUd8Ed0mrUMrtq0heygW
anq2EwLwgTatNgFJax3n1m4f5WJDBzOn+lY6enyqVeT8IiCJn8yrq57xjrH8igyIvzhAFQ5mPNDh
bqAT6sBcLb/PVyokcaBGJwvXxnI2c4i9sWTx3dZrkN1keJYuKyUMZxml42NtjJwyuPfn4IP8arpI
C3Fjk47Cojs0N+lACaKBsqV5Nvyk6r3itnRkvQcTNd3gNXETwxuKW0Eh07lDkLs4FSlEkpcUxmpj
ls9ObvnrGXBSerOK2jpVZGKfoTOk7rYrhuw5cFa9xLUhs8cxUGOiHUWDcujqnzIz1u7Se9rHUpG2
UR7jG/B2Tb0O970m1t1OnJq2okqdZPQsqzn2peMOia+ZMJ7GuUFlx1EyHozGQNCSENjNDe8/y9Da
RtXzYBbBLvAL97yEs/06dFl5dmq7O6SuHN6MAE3kSJyyYCjYVFQrsrbXmwKW3LPpjsZxLk2V7ZRF
/oF/nW56NsRdKDPLJLlbTm8OIPIzDJfuaE04P3DdTWzIM/wNdgsqy2/mLnCf7MYrTqlT9udqZUhK
ta5ZeZtcNrQ5qXFJAk5JR6q13X3uV+uxicDGbjB7rF+aQ8FzBQnsPTUz+JAh7/3RCCqd5BypmbWH
bndix5gPfR0ZOhlEvp5ymwUYC8vsPII/SfEl9l6iheXtit7L7ju8MQc+VgacRMisNzH47n3Pd5eA
jq3y7TL5fgqTJQsuBbvrPdqJsTcKyzg69I+jHHrZjmmBuuVbr5/6yZ3pImIi+DvCGrRDFRRP5Cq7
HRg79zKIqripVDq9V9noXGRTt3cuO/RtpzgfI/qNir8Amt7e1rb6WQxWf+4A1x46h7lm7YlrI2uV
pveCGfdZpOW8iwrLs7aqrQoLfKvbJilx6zuooNmn1Upob1bb7dy+Mm6squUwsYQC56kVduNurILC
Yy4ZFt8p7O7u7aIydinJeh0PaWF+zKlFcYgHxBBqt89SQFAoOPTVKM4rfFaug8I9tG7XH4vIGc7L
Yldfhr/QFK3S7mT4LgMLg9TE84iTPsT/WjfmE2pVe2t2bJlyWP132APrj1b3yj+XrhP2B7vLOUcb
KqNxbRrvbGDN26Kc6ptcOsWrX87ZxQnz/sUFJ3FyR3M50O/tHpXJGrwPsmA4BjIbz65s1iPWORPb
iUqbh6roQsHrbqgb0RlpMsyEHc9rWRcDL/G87KfenB8RgIPPciyDcleauv708qK/mxbDSjqOBjjZ
g/lrHuZg73hdf647g6Hg2nUpWUUFQlAORf7BbehKMy4D9aMyyuEyVcLZKZThZZOFk/hhUj9wBnLf
BRvRRNWRqhb3bBqhwYlZunc0MQpq29p6wt9eVxvfu3rvKu02+e3q1NG9matKbZcmd0rO1Bnvrh3I
mykLASQBqBOv+RJWB291p9sQw7yZjK1ZOpfJG5qjwHD25Jdh+Ya5j9Wlz0fz0wis6ujl4lfj8NPL
NTUfi2yKbnU1lqQpArs4FaMrT/gzx4e0F8UWxMX6BHbZ+BwF9tEkSvss3PpTPTsnLNDmD3g/UXvo
OiGKJ6LhSzwuefHum5O42BP2XSanM6OA0rH0c9hP5p2rUsiEQ9NQ30Egq/yis3fsb9auib46Dbkg
DisnOLt14HS3HTboS8lRzgSx4YVnUxf5fnJzPOWthk7n1cucJgB01HGiXeZ3OgbTR1nr8TyC4frR
8vJaiaEC3zzki5p3UnKt4go6P3UBjy5+17D5hMOqT3aXDfdWbjXPnWu1v/0ikmeqiptH1VvNzBIu
rAeyqvIcan4VieECfo5tI5RHvSyNu+8nz2E1sP2nmX6bYkv4aH4XZkdc3VuaahP4aXbUXE2725Lm
k2mb4aYlADA0OT2OHHsJyoS2cjdzG3GhH8XCkR4V4qSpMfNiNdj1ZRnoXDuUtqHeWz9tvxruDHTv
gDt6hxPX760+6n4F/dp+L4ylu6W1VOldFtndXYGuvYv46tfUZ+OJzd4fnU0jzfoksZtgkNEt2Ocq
FA+235TBfp2K9DAxVPQ2yxi0nw6wzXt3IDDt5KRXyPXMPzG69s/lPNov1/yu2KSZqYIN3/k07sMy
sn4XmZPft1wGZZwxK/oy2sCVe4KizocdZC5PjWt6SRAO12DKaD9iqu66vZnict7Yo/aoOG3YZbrJ
uF399Gqs9vpDZcM3TcxxDT8m4RKS8VZBVKFXo2xjMhXjTSpL91FAK9j5htvfG/mINZszHJ44Q3J4
jhE9KIrLaA/CK3/trOVab9y5YhhC+tBa7ylsI0dtRe4Tmm4yzF0bOsJC7tjKZigD0SIpIY33T1C2
sLX4QpTsusGc1ruOQRK0AP4hEhiCRr1z8jm/6Sp21fialSdmo4clR4QsKW/N1/GVrTy6cUkLkb9w
XGMnskqcJ1tYHxRKGx+z7Syv9rQEz37RZ7fR2ouTIoh2pwG0nWBRkrYiGzJfaIhu9k3fRlziokUT
ipAWThNLu4+pzutz5yvjpge7eW/5VVUkgmIsHTPs80Y8W55/NhcVfsfKy/UO+FV0Q653fQUFWB+w
Fw73QLqDL0XLy4sYOyNKCGSv2DltC7K+E2bpQUXlG4C56g0yyHrWWaUOI0mM0+gU/vcBw2YWh26a
Pjl2V30PpegPvWyncWsOTfdABMY49jhOjl5Th27SiJHJUZsrlkiQ5+ktnmfxWtUuNt0CdD72UNsN
djSol8XDjIpVbLUXMaWQovnuG1qDPnFw34ape/U2T8MNx0L1aTWRrHhMJubk7J5sNXN7BMHBu8oF
4LvXrs1bjUF4t8jI2AVZMVBxO7dPk6ZohmKEletKng1ilzMI8LYkFedzT++VjPtFX41Fs++AtHMy
cmtFf9Ey4GGBimU6cZczyDmlJecLiES0MsQWdvZm1yEyDEnlCm1sJYvYZyAxGRf4Cu4sY+TiVpAM
qmLLE42zLQwpjNt8klWzzTqrOmcl4M5YBHV1bw/hTHRec7CyKAJz7gy75XkNRx2dc4ObFbb12ii3
k8Hj8ysTRCAfpfIzj6A+Z5suqYn2L0d7aFb73Hh9VN1PunKWu6Vs0qHZaPhE6cE3+L9+1WUmG+qb
WL02BVUd/OTCAIxGgGgIv/+ts/vuaofpk1VYQ7qPqGZ8E6AG2+3fQHsEZj7ZU7IM/nwTNCK4vwb7
go0uPO/xb83gTWmzsiGNlmckMIOz+4G2hDsiMsMTzP3xaXQsm+CW8V/94gqW/4P7biNq/v/1i9Ov
Yfy1/It8cf2CP+UL+xu4zivFA8OEjcfk6i76O/fdsL/9IfBF9C/9XaX4h3rhRt+wT/+BIYZHZF01
in9w36NvFsHnK/qf5OofwsZ/IF/8tRgUOwCFayAWQeUhOEKJ+9fpNJPUigAY1RPDVWPFj9yNZAmN
rk8m7UlGjTSEnEdivuR/JMPYmEJckhdazz/HSosf84B5Jc6N6jnVUzOQQy3bt8FEzi+7OvrhVlFw
X2BLesLD4ZO5YlF28yD9+uMD/6929j/QAf/ds3eh1m36aP/SOnD9mr8/frb/DSixGwDLAGFyxa7/
39Nnm99wDWA84DmDAGZew/9/ameej+KGDYZqWozqtKAir/zZOuA532BTBozdIOD88cf9Jw/fv6pQ
eMVo5kA1QyCBNIue8xdBnbKYmnUJEnoQkO5Ba7DcjviNa38YhFyZujZqeatpbX4e5vm9xpu0MVdW
9B01wLWVLJgrxm3lyeasxrJhvSQVQkq/45aQsCNJynAKoaL7NkO2Os8wIJftMPrz6z995H8Kt/+M
0wc68y8aDyQ/Vu8/StzQzjFC/NUZEI6YSFf04q2v1zw6rJnIp3244ic8CT2AwsH5Vfws7CEi+2OK
XwVZJn+TgYLKNkVf0JU8BIXjkm5aRb5VdPG9yGZgUAjD0OFENNUI3hYEEoyf8tHMJFFdYK1+cSSX
GFY74UDq2RhhWGcHA3lfMG+Wi4i1aV5DGzojPbFgofyeTto86UYxamVrK69NrqW276NMN6/uUsxB
HI2kkqgzFAPMCfBnXz0EBFLmWQBmLK+XNN1oYgL0TBaS+G05M9ohF+eXXsJQrqk5OilatRtmj0Cf
MJRiayQniPhOS9T9VaqpN1FfMdBgqBP2uzFLtYirazX3HMjwwQ/rgs4ieI5TUo22rykKGEc6Cxvy
Jgc/opJrN4V6uKCoLuHJ89qUw/torza5mLr/GRaBOIk18s4lw/JNRfhqOBJfH35wXR3cuCgzhw/J
EGKIQ1KvwSYivXcQw5T98FYt7xU36GlXz3YBmjAM1W24BpgccFpcY97GyrDLqgMzi3tgPGtsMIAn
dspQ/Y5KVieMVdSuP1OG+hKNSTu/RTXQd6+6Wj9b9aSMTe3k9q/MvoKqqNQsEuCt5S23o5LWZeZ8
F6HRm+Km7ngDNN9x42QDQ5ugNJvYo3QLhyqX50eCEdQ2gzxbKIgVhIHNhntXbOkVhQALiO1sHVF4
l/A6AdvkKbOEbdhMTbazBtd7bZnJfRU6XfyNT/hlPvolpP0NJVzqmski1Rg07Rzxa8uXLLkeku9W
TH9ya3BP5uaNU929GAZkuP1cl/RuiqFcf+t+5jGO0tByNyZ2unHHI2hes2bTGjKK1vmH7onQJ2yY
0Y8FYAD/m4vbP25VxYCAGaTOCB97zL+k2rOzEtk0qsVmJ5rBNJAnq8m3rmZOa7q5pII6kGKpjzx4
yxjrofL2hjvBR6oLoys3jLb1W+i6A0OuJpzuI2GNHWXNUr6lpRU+Wg69Sc+OPZbfKaIIsDaHs353
yTnP7GlGP8d9O0C6Jpbj58fFmE0aRbq+/22IyfqajFwSjsnb5dD0XRjuszWsf7feggUgqLpn31Zc
iRia8h5QIRrXvL1nMx30J+Kjf2JOXa77LCRm24bhD0koYDys+cKAmWrO5yo3eOx018uvmlledIy4
Uq682AZJELsvfXM7mn06JAHqzCdFacqCaSnC79E0KXnI8znictP3qJxRpLCiYXAJEpzbirB2mjNX
sTwG6puJqb6TVIr59nEZeocs3ShmVifLCH5TuAMxQPF5b8Pc74rdZATSYqg6hSF3j6FbYsTdrt3k
pp328diJMYjXKBsZHbn1+Gl71fjmEah0Yqc201OGyFrtGzOAfjE5rsT7h/92xE9k2c/SqHiLFx+2
2DZAewCFDOabqjIdLJ9VandM7WaMkhjvMsJ4FgZRi7+v2ugRzZLFU2KjVO7gUv9q8NAwnh3kW8Wa
Gm0qu7gGmUEztBvDywO4WYXSztkMmiZh3hGdMv47JeqcXqPi2qABfr6K7fMsqMztuZk+5hFy48aa
MMVurDFs23NkLj3ZeU8SJCe0mCJgFWnqbTrHQYzmhE4wGhxsYd1nKa2FuxxtsSW3ajXdzq96YC7A
MbiJycpqil3kyey2GFYhDwbaIp9QoIMQt3RF0iEiyP1h20P+HDqjC4EGU+dPeyK+mJiqVuris5I3
P/0iX3FSdrYfh2sqbf4yB5otyIdoPRlGUecwfXyMVlSNLedM22GzRfacP0CFwAicZT8BLtHul+fa
NlJGyJFvSaMrVK/wRwqwImk/RYUvz1rUy0u+OHXNQz62D/RBhXdBXtkPdjqPv4ewsz+1audhR/0l
NBDeXmblKW6IGnoFTDneMIfXX6a0vSY1K/bETpVndyX5zXpDHql1Y5+nK66uAbFLiMj5sRRrFSTt
BH4iDp0FQDvOMLlQ6hzIl8INyiieR+ZBIE7w5R5SwyC0hlmEmt5wUfId5ChNagtw7TLGV13MSaq9
6ivH1DZvKROihlpgUy63oajd5yIlXBnXjVThSU4LJHKX9+Pep9DPBJ1t+Fwe9RIudITLyQEc6wEb
znjEtgE3SbmppwJ7qfJcRCJ76KJ7PUj5PDcmDQGt1On9MnCcBreR1/bGEu3wZ6zmv+fi//njJPtv
7mQf7f+7+Vh+/Wt/1/X0++e1LPh2xb0C6nQih1BYaHP2/PNaFn3DnX/NvBCuQZzwr4TaP0/GgcXl
y+QLqREipvrPrrLA/Ib9mUve369r/8Gx+C+nSSICMLlQrK8kWhMA2F+DooWb9SNWz3Xb+GsLradb
MkqYLbRTP6gOOQacMM5ITqhkMIbpVmTeVJwhV2+bWAH7rjndsCnGGRqFFUsEcaw7UoMrMtx8gJUV
RMWb8gyfl6wI9Htt5chdubyeZtCrWGtmC7U0Lu1sMon1KBlP3WrGvd07975ZzL+ts1jjZbZqxnLQ
VKIJzOd+5Zgv4pbp4Ee5yjWAbVNOT5IwNas4Jt2qGNGwXS9D3i6i5qwNcx22Ts5KO64CUJNBO6CT
NMOYn7TvlV9IWUccoGOzKQkgnfrZpZps8fvpFcA2c7Y8E2I/FnreebZpgY3J3ScSgKm5Kddses78
ZtgOXtq+42mjzXD2u2a/5ob1QSQmWuJmCmFkidH+mPtSvreh6g8dHqmY+8SfNTT/fQ+5n/7b2chT
3amP6q/X039MR2z7GyFsrM7XCK57Bdb+31toXS+ujDewfLps/uQU//ESMhzxLQffpwU9Gbisxxf9
eT11g28EWCgJ5tJBDsnFd/8fvIjXF+4vFzvQ9xhOWaCvb6TH9/iv4xEGH9VQ1z2y98AN68f12DTE
LaZHE2XEWqtNz8M0gtbwi4LgiFf/hC+cgXImSoqsf8BwuGClw0gywrO2w/2Kovu+qKI9ptoWPzqN
paNorOh7xm3itSlRFgZzffZ6r4sbb5m249w3z9wtvb3mlE5IOqh+wSAoz8qt8u86UOtjOZRbHt/s
0gBMOZiimsGuqPbL5kZH8eSsXhnwezHWGANhShqXvoSVG4fBKHZeoJuDbSKYLMIfTjgwPgfzVfEz
VNl7nQc75sVfmFvuGWjm7mtPTOYBUr5IPKdRx5Wjmz9p92efOc2TyznqTpsTAg0+UHkb9Jb3mRFz
fiTYtaJj5f53QAtVi8BjN3vS1xycS+1DwoCkEilfnkqT6BD5KXnqnXBDhooh+2ywlkxleEg7UGyi
r/3dkAGiiqZOHDSx5e+Rst1bIMPWRvXbsZn1XhFw34FGMGNW8/W2XcuXKeip/zNEVqsEeN18cUSv
zw2rzK5TldxOIAaQ/8Z0n7Iy+qP3ZVXetJXamu/bwJtvlNO01EXY1iZ1wWd0bnEfOr21lY457ziJ
lw+6il7tIs0382CieDQjP0I91bGfwXPp0mHe9tZ48pum5+zs/mTI4R+LwQML4rfPhmd4N1HeD6y2
ct4TUGovsw1OyXPK7E0jdcYsi8NG+KP/UhbeD2Fm3r0huZAbInAuHfTLfYq2FGsQ3CiB7ejugTh8
pWVPNGBpnANHYeOEVJwmVHJ1H1PzivdzuZYmDA+NwObmNBbKBawZzT19oyL5u49s2KR1P1l3DQWF
29bvJP4EvCtcgcat367mGWutAuTkyvoxvJZrzEo1h6DK2r1aEb0givGLkbN8tXSgX2fFJ6iqxXxz
xvWFuIC6HsKzs2pHceo5D+9sz9DbDIdjf/X1NgLLQqjFdToycNSzZ1ufUt3ZO9/J3feeMOV+zBf8
fENv3mALnRNHFuseU62duGCN7ko07RsmLqVkNyybdmuU8w+KLqFccCO/61DW6lixn22VXN5MvoRM
eJFlx8ZhTj86pntIFxkc6gIOhhJecDdE7Caba17stcW8uqkGrilt2CwJcwj0qdkOTlNk+JDnaN0F
35O+NHQ3AVgal7OtbLGrjAjzHGivWOOC4YOX1oubOcMxxVJgxYEXtqeh7q2jRT3tjoTtDx1Ik+xz
W25onTOTOisf58jD4GXCN8MD4X1EJVLHSJz9lOuu216h+XG5tOPG1G63GdE297k7829ml2Gv9N/X
MAceYi4IUtx4mHHYZb5rUI3OEF6iIydjjrm40eFUrD4cNjdgKaowDQEXGe+wIwxPTVGokxl0zSbv
qjJhaKLOnuU259R2Efa0FT37pRZnZhgUlTEN4mOCGsXAxDbQW4DR2l1vH1o9uR95S/Cwc9ordSIb
NrU10vmc1+Icon89GYVtJ1ntXmAN31A1U/wgDvU4dtUPg6xL0iOV3gau0V/yPMuPRpU9Yftckt73
73LIcVSwYVaqebe5T87c67SatvVYMVMRodwOCwViBo40vp+O32CnqwtW6XBjZm7w6VbL8oJlvjDj
xg2e2nGs1ngws3PKbS8p0Y3o2nX8y9BELu+EzAi4wOZKuh6n0OKb98hUn4V9cF1jTJbAxubivmfG
wfebfOtfL2tOFezmXnxeXfvdjsHRZcknDntAf6jjNgrj0Sa3cueEC0P03jlW+HYY75LnU8MUmzKT
26pQfZIPsCMUzvHjAB2KaZ5+MyqvTEyz2RQe5BsKF7yYZoXNkJXcZFyCiIGxdexKnTPLbo+TD1R5
ki0NQev4hDR4t1ikuzpP2QkE4eYWZ5q611ORvZk4DpPJNt5Hscp4zrzwnoykA6umTQqVfm+94Chs
LQ/DYkcn7UYHSBAn07PlU7CWOyuvpr2hA5woYoelyzwHEKp26bXwNTEzvF0ZM8sdEPQTuaHfdCne
e3ZVJcSgUk6f2QcWVhyWlrZuy0L0J9cvxDZouEaiRa9fTCe5xo28p6XfEybKmWf6XMSMypR5bKeg
choCTp5Y+t9Ejn/kvcowXDT2s9ECUTJrZ1PJWf/iOD7DK7Tyg4IWcVhtw/tR+EV4GXvmWIYfLFz9
XczBWZh0qYJrhLTOHEB5p449/ViGgdhlayW4wU43+BSXU4ArcXCsB16yneXnyK14ikBZr7cWmKW7
qa7iyBfMWTpbOcdlpSoRI7M17uio5pxLzbO583vsC0Xd5b8jlaoXeNb9oXbpdAlWB5+irt9Rcpx9
ZmbB0R+1c6RC/jdIl3oX5tFA1jbqwqeqT91NC6QD50GRnXGrGvtRBqMbmwEhMwyf3iMOCvc2i6b+
ngxCEDNVX/YLM2Ec8JW5103kn6ZVpjfMSv0dzsj+uBLbP+ektI5GwYBp1iOj0KGEE6tyZmmd1rtl
Kdn25FpMkHAKd32JsqLkSh/24y83XFYmV4uwtwPXa6z048r4xwtiSMPuKbriEDGqytdynaZ7eNIF
RIJF/2zh+VQoWG52Lrm/3DRlFSa+gSVVq0tg187ObfwDzmdzV9cm3d6E5nY0T27dMn/y+s79iX2I
D5a9+0jxS3NRjlTJNDJhSc3Wigc+/CCua//KwDTSu7lcvIPgtHX1zocHVYfZ+2isnPnCI53fTOyX
MzC0uMKX4AtqVa+u094DwccgrCqmoyjbwxCV5ynEEilWFm9tOIDzyvrG6+HVZYtzwlDl4rSZx61T
o2ADd7p0YUOyemz31TSfVkxFD4vyg4cp9Zvd3GgmS9nyhRn0mDK/pK8LXX25X+S5AI9Ifdz+yj8N
yuwHcEwn8a6FekVL3+wMNNNYztIzSky+KQ5sDOpWtd6oALhnxxDMN4cxXvSwWQcGOY38iBjMboxK
GRh0G/5ssYH1f2gMlxjRSoN0ALs6ir5yKwq2eclDzDuyKxoOgNxbo30eZoQK9acw3mXf5kR4cmu+
CdnKQN4PTTxEy+OyeI9hOjCM45OcR8vZ1aV7KafqpYpIPuSRahLKNR90Rvhnqft90d5FSw4udPX2
Ywa6YemaASwwqT25mBTTZ+rngE1yi4O/35gEFphMYj93wm0WcBCPwQkewyz86lT06vmnxZ5uGs7f
MR14ZUJw/3EARInWc3ZESQMCn3FaS4cXhkUmD9gbawttgBk/zHh6nBeKWdwMP6YRHAgn9duVS8Vd
msufuZ7Pcy4VcfLGT3SQv0qXQaw5vTtt94T08hNM7+8UnD5BESIhsEp7alWG4sroqxbG+17xkCK7
bsiZNBfD9PudozgBT2q60IoRbS2zObmZvcsn34WQNhXJqDlk1/ziY7/ywqeI3zXXArXpfafaZeot
d6in6i1LkJnAwpoXt5lHoydiyCbokKw6p35pO9HEzD1fs8CGVLBVM+vp4jXyYc5A8+FoloRNT5Yo
5zsDYiIRTpZNQyH7fBrSeVYrdBeAo8XF4E3GS3jqCV8s83QYBvGMj9hOLBlSKVt49C3V5W3rtcMJ
tLF3WPLMLUEm2dH3nnFZPDaG/bteS+8dyyr1PcYGg9WJY/9VBZSJoBoRq75NTrS/rXgMuWTMxKRr
yOYtI3iSFCIYfikEoF02CeYhgqcch9POEcGaLGbJiIVE0q0eSG5L3/rkpzuBb7hplPS3gT+qO1NV
4QtNwdTlMRW8DZg4cChaw0QYAHYr/lhCGwNYtmYa36xyJBoUqbvGmqwdhuxuT4AVCKiHwhOsEWXP
Uea/hBVSDweXfm93QZfI/pF8FN827Ucy3HrWAGcV+LUNgb6UH7RwkLsNt5pf4Wr6yyXEBzgucgPS
/LZLi1NPKpqJUVucxrDYEy3+sQyyu4OPDJeyUrCXrisTst2u0lkidXhbYLY6j67CqsOEEpS76xOl
0sRrnXnn193NEuDNNZW/u9LzRqrW4tl0naMqa3kYV10eJxHeswXYsbGmZ/m/5J3HcuXYmp1fRaE5
KoANbJgISQO4Y3gOvUlygiCZJLz3eHp9p6quyW7pRleP1KHBrYi6Wcw8SQLb/Gutb824zgpIFy9G
BBIYhutXNWYL156YevUhOk5zxUG/I2gwx1ASS6CXO8je5yTt74e2yEKukyavc2PwnqQ/igkC9VYC
vyxJ0N1M6mD+6Fe01Ijl1LcUow/w7HwUaUqBsx7z94IhFDpEkPulfjSK8rlSAVcXjvk9ac4Dlqp7
dkO/SkGq8Z4ebBNBqhOm+lRc5vsjxYoeSNfVi+aSTdeg1Web+ZyQQ5lrD9tdiWWKppbiXcTA/0Sy
Kj5EfA4Q9pAGarqJT0TjXcV1njhf4c04lwHjH6scqo1C4CPAlhoHsWzKFwaTAVY2nF9S+jIfG3Zh
m4U1s56FFqf0fMpjXpPtK5xTImbOao6+HBqNOZy1sagy4bqfVjMB3iXPhW0FLGDRJS5uumshURsj
6zXi6WOvMYtzV9PxPaXicxDjMwejm7FUo1tr2+4EuRIm8K8iaw2/qDj9lFL4th2R6hOZtks09cXI
mUQWRsW53BZR0EIo5ypUPwNuw8+eJOpZNxFzOfASC9js5stOyxVLW4vBzhih28qC8kkpx580Htg8
xUtDyUnvFGQQKyX7cVEfzpIg185qkYlcCAo88di/3itsVjss6BNlWEVeHAUuqx/KNukvG6xQV5qp
cpVm2UwlhJz9LB7rC2R+261J6Rw6wiRPYuQdi8peH3kMlxxPi8UBc500KMvZSsWnQ/q+VIrZCEcn
/ZFkA9OBjVUa0DM2T/65rtdmq6+ctqvqyWyNt3Hpy0Oc1eWxrYX08sYWZMs5GlfK1HmAXWl7TKz6
RJSWKNg4WL411NadUCNcD3mNudamOqqSZhZyw1OwK67suhZ5YNzlRk/qQ5DtsFXlfY7y4W4cnMob
jEF+KyV3vnxbtbOTOctj28fVXo0LMIZSbpXb8pKiQmTtSzot6n5Qt/zAyzjd8EIJdFoz4li32bCA
EZaiB2RBujJBA9SB2VTtPcG87G3sTZWbVyf3MhEZT1mv3BMG3LD00ocqeu70XVPJQC+Nhb0lssOY
NBtW1h5jXp0WoaWB23SbZkvuHFFwcOzM3HMWrb66BE28Xu/ND9RH60obe8S4rIYWnSBtekY/8Ydu
PS/ipOtFABGfbXypjDINGnuNyMPaDQl/4o3hjME+bMfZvsrzxSZuQciDU42VUim3WKM3yFy7wRbf
BhNWfsWton4iuinNV3Mt1XMXD4O3TrLwrTZvj3kMj6Qrtf4gKpwRZZpHIbUI2ZNpxO8tQ7w77Mrv
UmEMWBuWsmudpDvIKNZ9GK3ASBOWqxyc/uVHaAR07HLyq30zHn38GueSEwp8YmZ10XaokVAnwGui
5HpvbmEOVHeQySMBODJj5CuaZdR+ytGyjxzyKUK25LZPldbey6ZpdvRDkXiF6vNatZSbVlDtyHP1
rhLrnCoZqim32J0HxzOWMjkqap/uO8XAM67WDVRcoubNuFIUV4txZ3YJXQBQ38QT+HjzQevRDzLF
YbmypsWtqli/31RGShPjGagbXXyrRMwX2O4VmGh2t2+tZQKBPLd3hmisF5aX4sWZZPoYJ5F1rVJH
sKtFr99HY8wiUJA1u8/ITR+2VCueq9a8Rt8FdIG7dEYDmaP5AesqRzpMBYrD+epSVSbTrLzGQ62/
6DJhaGW3ZUJ83uD6VUeZesDkqt3gRZitwIjX/JTXY2d5maFkO8ta69tYXep7g5ENMwFZjK9zbSgX
MI2MfxBjY/xpsCY8JNhaMEnbiqoxY9JjERD8I+yrZ+YfSLC/pBDcNF8VEfmvr+H83vyPy5d+1s3a
pXEy/K9f/xVuxJ+/84Wm8Mu/BGRWhvVu/OrW+y/keb6U34iUz+W//I/+4p98hse1+fqf//2zHqvh
8rsRlf1VTzMYl//fNbhT+vWZDF+E/L7Sf/91f+hwjPIxHoKWkygADPVN0JR/yHDObwBtGPIz8PhD
GfgnAcD6jdg/OhniHKEAohX/LADgZIMrSaXlxdRmWH9FAPi9AOcf2X0ManAdLqW1F4EQ4t5Fafjn
7P6ozsiDXWuifSEmjSYuso3wCZMurDnRQApQFvp1IhnBDMZl8Lhslq9Xaw4yZDQfrVwffBaAkYQG
w1ha6z0xxB+Kkf6wSyZcAgsIr7u8ccx89nMMFNmQn6YLSxxQwUtuzg78dlsc8sZioMvORy0FMn/Q
6LTtum0atWgPZf2dyKLxDdJR/gIQgNLycXtSyppDVS4swm8FdmMGytSb2FWIS8y4QfhiK4F16mdq
cqsoNUNolfLTXJsnV9ezdDdUVRKSQkp2UZtZ90Y7Gv5fd20+1oRCyl+f7t+f2H88+uf0s2Oz+R7+
5X+1+6qv38uv/t/+R7+8Rv9vvDc88P/qvXl4T6vhv53Gz19ls9+/6k/12kRs5lxEXBdW8u9C9N9e
GyDzyNcO8F7n0pEEyRfT5Z/qtWb8pl30ZNQ2GFgXfezv7w2QFUvlNeRxNk1ISnzCv60bv5BrWEf+
T4bIX7FUfDBxARcRHBC2KtjY/s170604YpqoL/wUcxr8xNQJ+kVpYJkmR6dd5CcPffswY6g5FVo3
S67fPVWUa32VSqv6YkfGCMquud5VGy0VLu/J9g6KITkN81ydNlPNaCMkN8VcL0rGG7F0J53ZK154
4bxXqCC38Rpt9+jgFKDbpLbORKtor7cHag4B7yGEtX3yppUrMhFIuyogTD09cwi6S7mB5x5Y7HK/
DPF/4pH/r7fMsyj/i2V+XL7KD7bP+BcLPCvvn14L8zcuN3SY8SQgv2P1Ydf4Y42XqLWIq7R28sBY
l/X678+qVH+jHtfBuczCBJTY4bf7m8jL1mCgGl8e10u9KG7bv/Ks/g72+2WRZ2Fnab/4o3kH0KJ/
XeTXhtS2PsaGK/phAGyyrMFQQtNy6qL7bJvG8ZYGkTTJSu0OJRdBrlX0IFMzLAga57WJfG7Qk/am
ENQWOxNg0TNH3A/Zb8Nu02ZGTcijrhMP72lpvgOReK4743Vb0Exa7qW2TL91YT6qKydwM6GwRUsu
A+tObygJPw2JdI7WGt9biv3TMFKw8kbTHgiNEZtPEgsxFbeeEFDzKmel1CiJPtrFmV8HrVu9ZUvS
h2VOV3px8DJtsWqdB41Ds2muFcMwLkEwQkcODqTBloa6aQSjLbQJK/tJXRo3nOKdfURy+uR0HKbj
pM980mI7S1+f7Cp6ixmFHCGb3yXRpbwEZ59NQ9zU7jK55scRKr+bA07wAIW9YUe/EwnYPVyAn1RQ
FEdnKDK35KaxaNGVnSy0XMS6HVZ1+SGptNylA95ZxvFtyAkxcuees7FKqtbjh9OiBU897uh49BhP
qvyVoIgMpqCAJR38jAbk47KgLJKqfWt6qPJwQcRHrWZL6UedJfcGu/pVkm1Ukqi1oFLFeqrQI7mv
leu5WAcFeZ9Smwx1xNOUDimTZlRSy6c57TXuaF17PdcrCrBNQxzVSbPvENNHYwP5sMGTbyouijRG
nAvZZ5dgG0PklIt4y0XRk033rK+CPBM+Zv5xMQI47ZOerYXLkXVF85bP5lg/qlNke7ZcNiJU0zN2
N+r2tPUMDwY0J/eCaxERXEcaJYCXck4okpUhhbLuU/DhNJ2U2H+06WWYGXEYon3otRb9pJ/OA0UE
bl3BpiBFxtPbrGFT6SGtfgiVdvHOEo47TzvJdjDcDIciGF7StVNU+H0kPtQ1NrmNZXz3mjpsDPV1
pBuHE4figkamtUHqVwWilRvHnFsqR/voJqYBRbXdKHH1tCEX5BcjuViUgRaTlwJdJ6TlZwlXabfB
MAmydc1CgxxRrKCEOPQ4N+reBktN8Nr4Gc+SiV01v5i9YRA3YeKd9AtxUy6dYC7HV4z3j02yRA9S
gUGXxpke6Emys3XH9FcQXaK395xJMRhTcs+N2BILnzzVwrQmOuAUBgPGZgGeUTEWZiz9inXRQF23
NRyEVrTPRrTzbkD/nMZlPw36Qc1se++s+q6h5AwTgihf1KH7GEw19wmYj359+SHEiT4Tr2zXEMr2
mzrGn/bUPmEvEMCY4tW3C9rQez6TWzqbs9PG2uQqzOcspuK6cRborMTz3Lq3rvKRoSZ5ge20ALo7
9pXAUsrZwM8k4FWYTPBItRTbI6YEyEsF12Ch+mQYXxhKFmFq5BhV+vlBl9lrms7BsDUbZeKTvlP0
rvCjpMndScNgzdoodmT1AIBI6rWcsqUkitOzHdrKcC07pqV0kHvDZmMsQYnZy3RM4b9y8iSxxpTM
zo17iizkI9gx28+pL4JXUyBfb6z+vqatV6jtB+aaHa+aSUiUvKArSJQGIxdtnENXokLpz2AKeNW7
Ac/rHivHIdIbJIjC6nxib7HrbKoFW3C4duL1o4vmfKcMm2l7Mop+JnGqs2Twv9R6opEPo2vL/EzE
0eCmHJhHYt1k4EG/UFDW1rHp1hmZ9ChqXwriiTBHEvpInJh4pfqxIc7sCstsKQbOojDCylt0wwL7
Y1yvMkuR/oxfh9eHz6Ph+96DN/zKuxFDCoAMvKvTeRHLzxpPuXvpiwHoUR/0OLUYB8z2f+Jy+f/j
QRui8786uZzr4if2tF+OLZev+OOQrXMCoV/60kqhSlU4f7emkaniwQbkTImuxTHkEo/684Rt2L8Z
nL1tB3K/BfjtEgT626lF/oY8imPAptdbxU32l04twCkux5J/PrYAlrV08kZQ5YRl/TuuXGtRi5Ym
Rupn0FYVaEZTYDD1v8vyFkjHDG5aQepjOAMG0FUzi6LsfJw8CwXoJjfUMtvj6FZplhlTG3KCnQwC
P4Klvwxx7QAumn7qhEndYcjAYfUJkrQFvSDuF/msaqzKdddcdUYd/ciI9+04GGX321QZvlUZZ2kq
DiCYuD+qvY0eXyrfopmXs2auD1iOfmIOmfSQ4VeDv8vhTO9q/Uj3UNS2m3FMWKrdxBDj01aX8TUl
rL1vxfqs3sq0RjzU4inNubdGgtWH5O/wWU90Dz5eBqIJgRNd7tN2ZSjXFeUjJKu3pHbsxVX0DDko
iWe99J02Wq1Qmxx1z/IKartaaVYRsUTDTLcVed6s1zNGnedhLRX4QmKFK1v38RZMiwT0kSiW4Vbp
kh40vByRa2ZmH1AniH29H55EmYgXOx6NE3Q9bCezo/GL8Rq7sV45BX/btvJGfYQdkHeAx6b3gh4Q
Cthpo2NLrawb6JAF1aBLBFonX6IbWFzNh43PCAPKZZ9oTGOPVBvdEK1IJrpXHfkkS8Yl5L/aUgnI
WC6PjqLJu94oEIgGKbVPlV3JNyHdOy6FV/0RuJrO6YpGraBQHUSVcZzHd+DFxYn5rjxORmwoaGTy
AnY1sqC1mwmvfJcfspHtJe266g1hns0xzjU6VrvLOY+M89U05JKDFTSyIW/M8TA70XSF01B2PjeC
p+jy4QHGeCBIGJ1gsmyDTgjzfnVuQXXEKAPV5Pj5ILM3gR/YK2ayPH0ugMIs9JxZ0DVOfeak+2UC
G58xKPHWjbowqSypb1Sl6dKjZu4neqpdoTIIb/scFlyfOuHQLb1rjNTY9OV4tdT2S2wSQymIccFW
IosuqzlUSAyEsjP8uF3PJlorRzPDDGor82E4yh2UpYh5TYUMZVteRaKhY2hPj2ji2b2YvVYxUWbF
nbnAw+Hx8vXukv/JrSzImXISq6gmmiu3yCc0/4r0Lvy05mlItnXdNYYu/daYws10Zk9qwgynaCt9
cE6GvzRqeuAoTzo+Ojr53VxU8kAOiraoAdFFv6hGVTQMR7s14sDUR+UItiF309x5kPAHdhgjW3cY
qXctnGXYQwl81qijMgbBdqs01oNuLqOnKyqGtpgvLBc9dwDkqaob95qCmKMeOt0+a6N5zAbjZMXJ
i7SWMaTez0Mp8ISK10pqT0Qx28c2dayQ0/h9odjfVJobV2yLqMVG9rlupaenlOCp4NJcRPGXxiH+
X7C0iCz/glH0uhYpuk3b8MvlkiKLaV7Rxh9ZSfvKlgjVxV0grzSQJIdyNL9WrfGmhB9Ib8cTFV7K
dkNLs3GQaL4pUVI+oqZ+SeT+cOlm87uV41vpiOtl1rZnsMMmTglZP3S2Blo5biw+R0uShPfvGxs5
iT8iiDhZxmkR+zJW69k386zyOIZOYdPXBGmi9BpWBiYX3uYod7nqAIYleFI8rVtDrQGQzwYjLnbT
m8rW/UHLKTGbopO5zqTE+lLSSIPBByaAR4DobpuU7Y7Eoe3ho/ka56Y+FuhZe8rhzF2hmorqrsIE
BRFb67WWEhDSI828avHFFg3lscJqbAxa9Vif0xlbELHKFFNDY26FnylF/jBY6XIx3i8FsAtihSHZ
m9bVW0MLSG5ldzw5gvqGQbwCN7APNU97sMytcQdNE32mHBqCMUXXPDdKEbFyJqy9IZ5Exw5KTPWu
LbilAXpJwIxahaYGc4eyO9MW7Ta8LCFWO+2AGo8yQ0kbz/96OfMXNebnoTffia1G4dYURiCAw+8t
GE9uZJMR2yxqy1nD8GQHvYSi5dGfWnHacsqdOsGxKqYlYickmUkxgbhuWqc5oZL1XsKF5MK6Nk7o
plGAk5tb9DTHJ+yDnR93Bq22SAH6fUq2uMYlmMLGHCYLLM+6WTftMjqhKsv8HMs8wt3buCPv5bnP
ux/zepgKPrk0u70OIy2BOHlGxb+tx7YOOkCIOEUmiGeKKG7sGV1I6aKu83R6rfwi3+Bpm0bp26Mp
fBFn5hBW5AMHeii7dlBeKlosqYHq69sihsqlZWt0u/UscKleBSZPkxi5pulmfUpbybNaVjflRFyu
M0rgTA2W0wmf3zT7alGw/ymKL6WIgzWZ9GDFxYTdsc3CaiS4pmZ96ykaJMae2BvIUDIj8oHY20dK
damHx1PZ98DfdnIh7qdRG4hZZ80giFBedOvoPHpr0lzDXr7VVac56gVoknFRjIesaL/7XEN21wC4
KVPNMkAHoEXznDdm15aNNtTWOTYtnrx7qBgoMQhsD0DmGV5gNDnFUItDgDf4E82sPAE6Um+5ZlMv
KJfxUBR840UZtzdZVYKvKfAyW32pfWg2U/y6iiZmkJf+38w4p5bz6FRr/Sq0NtlzieR5HMVzp2wU
qNYNGxrNDYJpi+SVSCD65IS5Rkyady3DMMBOWfxMi/P3yC3KE/M8eEs9R9dpk2ObYADktiW1F4Np
3k8U2fJbjsleWGq6M4dSDxxdlgeRAfWokyxD31O6YzvMqtcafX+uZMJAc7bJVQJ15Nb63vZF82gt
sr/L87m5oh5W5+WvtgP2Xw5RWjafdTlihqrb4dhZVbfnp3RpzqOQ1GXFsk+R0RCSVJdjjdR9Inlx
KVsynYOJ2Hio16347Gdh4AhZVaoA56emtp4zqjCLTp+Pk0bZdi+d6taaoiUgb4cvJamsp3l25huc
nvYNk6snzeYuY+nYvQymKgob/b2yRnggYP3u4c3UVzBusgcbu9nV1nBPT+sYR7LAhNS7pI7T1xaM
DxMVXg+5S9e0uUJ5RDUbFCVgoCTR+zH0XDVaWtY+nTEzAnSF+HEpvn6nRTNJ/bpz3rfOqX9os5qe
bbHZ82FgdBIoerG9z5Oe09i09qz9fSzvzWXj7RuW+rmEpXe70uvLEE72JMutJ0ZAcg/uq7iC0cGM
ZUnUOzLEjDOaPuHAiR/pdSY+/T3pZhmM2UoGC8EYo5ajgIQcy3a/kSj+hi433U+Eza/yFmklUpw1
SPjln6U1tkds0ck3EfovSjMir5qBUndjaYbolsNJjWfzftDlEFgs/QCl0NN8hlGwpVqdtpKiVsSe
Ugvyh8VQK+eOl0HxzUJajxnNxG6TzayCql7U7LqV9KfeccIKa6hk5N21LKhKlh0iaWNGG6R+tPrk
eknHbm9YTKqyFecCVqotbKZcv6aERnzmZiP5RAg71bD137wkFBkaRITDtCXjwVHTMY5mt7yAMfTI
puRfg2RxrgvdfB5akuI8f83tbA8fmTXFhyVeolNm1QRkhFn7rcIkjuPj+ASQqwgxIL9Ccl8CChlG
/K90VSb2U8xmDv/qQPDrKE2qymyQZLtE9M2umUe/2vJTCQWK76DaP9Lv9wD2yjPr5MyGx21EGFhv
Ux+iz2myprsYE/gsf9Kl5RHEwBxtBpEWfW5RQoN41d9Wtjoiam/vta1cpwWw64Qa07DJFDU0OGgC
RODM0wpoaUbPoVtYQW+Q8Cy7XdJs6aFi1tZlerOzrTEObDYTQjPVz6bvf3AWAQGr1E9cRwCjYT56
VrApuhbMNF9dxVFZtcov5k27iaY4CpZRhcJgrdlLTYyD0mWnD7FaOmCHp8wnq4/LUV8+dEuBSDhD
gbY52DJcK/gom/a5OAppJM3xsd/i0R7NYUeviKcvc9Cqcg1VDh1Yo8gEEOQ95n30rWXNsU0IA0Rc
LjxlJeYDGyI6rLNm4yGOO7/MJ0Bo+aURjMbz40iAP8yzVGFdu5TrbRXFuALXUGHN6V5qCuxrnnId
tXM/4U45xTWICrq/yMqr3YeWrIZLM4src70POkk9hNjw4rejPnmtxU1mKe245/iAG3Ed5nfC1Nm5
VBT9hgX5pRra7qHKZLQTg+DAteINslZjD2Fg8fmP2NeLofUnjs2nhu85HtOhPMYxOIxL5LGzltvx
gmsmCPhYJELjuXb2HfZVqmo9A4cbMMeE4TFEyZawDzBgFnLFPDFqx8BmTNjkiLu4XRyTSJCJzlF5
gYGwKSyj9Zj5MsEgTGPsh9KaA99lGKIWOOgTlVrRjW2vrzZYqD0WiSNjIBItesDOryTJWa5dv097
fQi5RUF7WvR6FxnmpacpCaSibWFnqO1+4Srgk/Xu9jjXnpgSjl7ZAoB1+iG0KdJ+KpS8eHPic0o7
N7Qec7b5k8hsVDnT68HkDB9lCcllJ7pnq5/C1WhPODn2S99M7DfR3on5kWhT7U6WErRE3KRWPckL
RW5gvsZRpd3XjEkDdR45ZTshbUjAWLRyV+j5GtIm+1xkGbHUbM4PzN/GK2UcyPMMEphzjnoycNCw
IOfmJKUWAJMit5KAuEAVxglWqtIpHqtYwYjbXEZ+0b6baJUCxI0qUVVDAFj/SIV77yuzXfiq6HJ6
1kURKsqY7LZsJOJq8OFZ+Q8CZIpOoOaYrWQBJjWV+40M0oVDjxVZq26xE3d7CrStfVIO9X7N+oij
trkdyHXflVvDi2lxYt5oqKrWQ7bkppdm6YD8nv1cEv0W6wrB2zbQK39MJo0jIz7eGaMKiMLhR9do
iqeX+lvLX9EvNEqrZxaJU25fW+nnzFWWiYWk9lhoByfDSX0pBe2aH7lJp7BZvuVZU5NGIGNYzAx5
JszMlfmzHso3xRITX8JFWZTjU04Oypuj4jpZ9loMHM02X/TF/iDK3jHBtZNgGhxsNWu0eHNng5Hh
VMIFvNsOesPLOOsptgVFT4Oy3IZjzWq2m4pWd8eq+0Fyq/EVTMehHcEXQbKIuQ5rNLjrmzx2pQmq
2arXA5mm3rVWrqlOOz+YRdIEOpHfGIusOVIngE/2Qe0c3dVsio+Vdv6Qc3aWk31HoGv186pK2RgT
EShZxQBfCzZTgn1zjL2lDcMedonh5Sa6R8SJTcB12cOYwxFkrTBSVHP6EZvmqXY6D/5pwClbZUjs
wBHBQIT32baY3/CDiqZq8uiiR7Z4tp0896epn28FgyyWOsLKxsWtFlF/0yb4TNV23Q64yxW3FWV9
BekSX1ZyqV7vuws0VOHevOqKvJuogErrBUd0awdrlnf+orRwZvqbsplvYnqvY4Nt024vvIVy9qKI
sju8HTEYgeX32d0VrEQe/dEMaNXhfOLoj6kuzgkDHNeUyciPgOrMbW1Xb0g0O0jAJBFNSB1yTct6
j6MPYCp78Orsk95uPhqRda5o1+o8MvzZK0r2PdTF4GUt9PZ2w28Gd50xBb4Qr+GChSrnfFf5xjCo
qOAYztwtMr5X6WAoRw3n+ZEoDRbzXvnUMNWgT9Sba9WoD1WDWz0Fm72rNcICqaRiO4HkE2Q6GtiY
DstNtKmO78w8Dtwy8jPn9ssVVH/gz7yz7TFc82g4Y0lVGH7EUxAp+O7LhVpiQHaPVhOd54INu5af
SPo7mSn3JVfwfTuk90hkDB/V4r6D6XMlCgAnZXxn15WKzoNPfOgw8MTPGH1/qrS/hRqN4n6HTucB
1Jhdo+mqQDcAPQKdudiPV3oAXsx0NUI8kA/wzHp/M8vb1l4/CtytMsHFB81C9ZIEUnfWtNB8NfZQ
2e9acDzVsl3X5XKKNWsPcffYGvO7XV4w0us87Sgbn4KEAD4zjLH0c2OrwrJiFRDcdhE2tFddU6qd
IZTbPrEJtQuFc3MW06NX46sknQOLMJPO4G1Vy2BpXL+nVgfVaaBl5+X8vhbRJY8iYD4hhNjQSvyx
5TwklmjblfWKc8nWUQ3Rx8Jxit8h64dzsqCQGO2x6xC1MnTQySDPu8CK9caLt7RU47s+zdkObeWV
gMwbnKxbBtCG31lF6k/xGJaa4q/wvPBFl56SDXfKMD0zbZhdvIudu1Rp6RpmzMsK7soVJBfg9tAy
kK/VzTCRAbBe1rr+7pBIufiD+6cq+9YxWRFiYRW3EM6UUNeKlnAjQ5RNxD7TYDJxa7+rm7QMzZ6Y
FWsDNwcuk0kHGUHprtQUGnBBvpQCnK9FDM9xR+dEJt4Bzva4SmwuQQbwVZlae6zgjPAUxuTszuCR
i3LzptW+KdLlDSfWx7hyzVxG6z53gIFMVoNZdNkaHzP74FLKwvjUYk6J0Dt5lRjC9fcmxEweSL0t
3qZ19za9f26itnFQX2IlRTY8FExQPKcSdbCu5gh9lbpVoWLvXDQGwMTIcdxGSk0FQvukzOpbbmQY
mpdUfyz05pnLGEC1kcCWnmfXsJwf6s14A+H7aVULfe9O65k6dk5tTSdW34S2Ckt0OGytn/iNaGuk
5h4fQhZ2c3ljrgNVs/GFtl5xeE216k7hCxnfUsfS5CUVO9WxkgBsK3NlBscf51UVPOPZoHACo7RG
4Bh4Od0mKuB9JeaJt2H2KhHPTav8NKKaDoFUQrWxGT5a5F9gNmdQsyqmJJQbvOTCYGvXuW9z5RFN
+w3VHrURbj9TM4IbZcTBPVaV/cjIlFsiyx2qohEPmrtB2vAavFIEq6KB5MQlE7Q6LZNc5dvKpoPS
Mm0kxqOa2m205IcODHJsr7MH8vw5tUQNDDWB41m5nZLsxwX/Z88rt2nt4qnD3Ho1G/tNTmZqT5cD
/1+VYSqaeIetMlnDBN8V6GcHxT+rpSdxeXjWkt8ziyBnyXpjNIcMmudzMnbQ8JsPLs3zLlVP0zLt
iOrd4mp9WqicvJqolmEjiY50Mbt9wbwz/dSa7JjI6cdI5FRr31PhvAD5eiOqaD6X1DGB1tusowZM
La6N6DC0SYajGn05Wcd8l8Mvcltp6D6c4j1VM7tlMJ+lMD6GQXvOaQDZIyT5fLdsEjxMCusvWslF
kxQIGUVOdev6NkDUc8tM/OCGiC1+oU1EaYF9MbzK/SGuOo9n359N/dibzWfDlodLIl+ONvLVLofz
cjDaWbjcHeTe1GYAAlMDQYTjXVt2d+uoMIgvHu1Zv7Mb5Yeky9UF014HQqVguW0YlWJy/5moQ3uO
JoWfw/hmU1JBv8dFbLWhgltJlAcJxTP8AFeT5LONAKsY3RVz9KulcK4ohz1Vhq15qUX9zUYMBby6
49YWe2BpkVdz6eD6srZ5Wd2oSwi4yhvDAvreR/ndMg6IMIbm0mH/WEfGbTkat0sW33KkWwLQ6viH
521flfJm4FTkVhK3Rq82BpuMubrpPJR7m6OEq2Q9scdU4+4za3fTiGn9UvaizwnY2bT3ZZQS5cbj
w86CHJ30FsEsE1SSavfOfcIYwoNRV9/UaovmiaHrL5mT/2MuzP9y3jb5L62Y57p6/6x/FYj5gj8E
Yus3ngvLcaixN0GNaDoWtT98bfyK6qhoDyDbfteB/0EQMjBaSgzPBIYvJkmQnP9QiPklsMv63z2d
2l/xtYEr+lUgRmoGL2sIKXTaRQ0h/o2vzUq40UfTOnE8vWOeS5361R3UZW8LEy/zpz0hLn+kQyd+
IOV+nAMawXbpzrrZ1nBj7YVocPUcT8Ira2+n74Zgwv/0A4fWcYRj5mfh/GPdoxEGw3GO9yQl1dHn
tNpfP/dB75Z7EBCBHW4d5HXmYYB9zL0on1WQH6RgcVy4NQcVtzxP8r5JXVD9Hm61cPJtLVjCaHbj
N+mP3t3Ip7gbPUb1frFLDmaQ7FI/dwkY3+mzR9ptvEoJQbnPo5uc1GtxVxxU/jpc6EJxbE7mTuwa
X75eKX7Bb6L4pJb23bEIxEcaRsG4f5495QE6nXv5E7hJWv+bvDNZchw7l/Sr3BeADPOwbAAEOJMx
M2IDiyED8zzj6ftDlmQ3s6SrMi160d2ykpQqVWaQIHhwzu/un19IhinHwOPAExu2eD+8yqfe6e27
wGk30gXml2Y/7++eny37dFj/x+w0x2zXbt5UB9Oq3RybI7O2fUoQ3D7kdm7fvMfH0P6A/nEEM7LJ
70G72OlzTa81+RYm6AfRZ1zMxxHjrLHs/jnyCgYD/NmG/Rbbj1wrO9l1bsffm1zj07IFmw5O0/5o
XhU3ve9c+IlHnDbn2aI39Ikc/z3Rt9hPMDT24YgmzzpyV38uvrirtt1BTdhfkojy4DFo/L6jdodj
1qn8dtvb0qVb0L/I0OUb+YI207d7/tLNy2hcm9viZa7pxsdwx33wTNWsrbn6W7YHbKdQiow3jGcO
h7Vr7WbZlXC20DrpHV1OI8KK3f+oLhJ48R+aV9/1fu9T6/7J7qpJ7QMBRc1WtN3bRHuZABDNnfms
2aQsP4YT/PnUVwBo+DgRXgrOCJAvngi9w6czTgB65E3zxjSRUtFohw8n2l3p8Xhtpl303bMx7m0y
sIlHvvEg7sjOHpvX+W1El2LCj3zLDrveRiqJ3pCHliuNfi26xrEVN8PwQgG9lp2tu8QWXKZ4L9Up
Oson5aE5jn7/pBtX4cP6KAFwiWYMNcVmk8MvxH16jlzhQrjLSYTTOG5Ep0kRmmxR83L+03T4dSOz
V7SJeo5HY8fWbNEcKdqojOgQMqSTQmkQWErd7r9x87NDw4oG3L967N8jRnzH7sLgjf6wcd5DTSyj
reIG++ia7JIj5o3+O7jjj3Q/yH/Z1+txz+uvHfGhdgWWgHKyUV6jG5vI6hFBWkHawc/0rb/pJ7op
fYZ+Ji5HR9go+9QTuMFWjytz+M+W3226ku8ymoH16gRgGsAC2d1g66NL7dp0466rNTt+ka5p62iv
rsCj80H8TDwbL6BNunyrQtRxMJHhzvrkjVl24UVe713nLWxAFOcD3FCuDi48hr5n5RI8CV7qrt9g
UXmaXyJKcEW7/eB1sXktnOqmsW4YznBD+buGh+lLJ4T7Q/igbJtNAMfLVvHqaav5RfhSs4ucHzmT
Sdv5VHiq482bmSCk3e0W9wJ25PAh2MgwZIoOyVd61vewg/R3vCd2+iMAIcl8yzFfsw9O/81Wfr2G
J+sdxiYx8eQq3yvX2MLJiTPvdZl3nSPdKSf51TzSXgdU14Zj+inupOVkXjaLY/jmjTaNE8ABB8jN
h3zdKfc+eM5z9K2czevgINA9KPtzvcOz46EuiJiB0x1yovqsNryh5ly1NlMll2V58/4ebZPGsXai
/RBty+s+2SjOy6ayI/s8uxsNB+7mE4XRDZ32Sz7yK1t01Vvx/qqwmDN8Z0zgdZveHb3onVm6zVbO
lhxa/DbZVnOWzXg8y57knNkPP9PurV6WPW/BZkqU78ojEdeNeaHQjn+EzIpd2YNDVBprHv8MpiDd
zs7afnR5Qfz1ckTSt7MSw45tKaS2nPSkv6Y7Ndh334BK+GX2/Wr4P1/FuXvmFMd0xsfk+mwAd7ZL
wsII58f6CBUY46/NznT4TuR968JLYsJJcNfDzdfzX90m3/HLo8X4imWGR1W3h2XDaCR3MchIfk/l
mMvvYYjrZ5onEDEwnYnbUzypnyFHvErzlE141fxXaoJ4D8Be8DJgr/W5K13DB9jhvivvTxRw7R+c
7bdAytOVD/rB9J5gUHGWdALT1t7Jhu4anpvGSTqnaDpXBAG392q3dhV//Xe3Ee4MGr3eeMby8g2f
E1/4WLxTad1afnvkRZk3lIrzeETU10kj29HJqt9mWFBfnL2NjpghGdtLsLmzXGQjKJb+HF+GcEut
AH/nNeMlC6Tk2cOaXiVslWELL6ATHZL7uiX8nzEg/l+U4cEa+G+the9Z97uxcP3n/9g3EsPRkKwU
om1EhSXVJIbzx75xDeiYikp8huCbjPWYHeXfnYWK/jf2c6jlhsxuDkfdf+8bFe1vpqgTs5EQ7LFP
Kf+Rs/DnDvRXYyEbRQoJFF01kH40kaKB3/MQ4kjjcJjiydYUlnscH/Kour2GMqn3dwUsvHh+7xTl
KmXvS3Q1+6e+9DsOQ/oc3cFp8ykFg9twZKC2adsHoso4lbdA5dirbhWIUnEubcK6dBoyPMGyNaW7
hWpRXaMu9aTjKll/9Fg9ypOPP8YZDkL1CZGJAnJp3oZP+nQnZr7R4Hd1cyYOER0kXcjEsLJJr7LS
By5ttxTK+TxT6Q1ysqjZl/wtIxNdgOlmniOQoIgyZombH1meuEjStthe6SAkxfdDLa9QmewYIWnA
LpdW3wsBpcC6zetEJK8/ANtcOro+kJNtNcXaHG4bTTnBbPBigTlQfjPTD0Nj2FmGjsGjW2Bl0mPd
lQJQtNamwUIhpp9yVR1L7QEXox8N7+g5zxo8lCkYPW1GO1fGcpsHz9ZQeFJFd3oZHaDK44GC3z1J
OwJ7XETUIGmgBGWVidgVG9WWPIIrTd/TCGWTGbRxN8fwrHf0qWNAeO3DQ8SUWTNgcaUogc0ZILGj
4GkOGI2MwSfrTD5zAJW3mfhDWj7N5VGw3iUdgw5alJRjfJw/NBw4iD1XK0ACRz+g7Uxrwk2Tpr7Y
sok3biAPoGXXDmLg2vZk91rH4bwF6eUHZbRhBtFCW7OKzAGM5DMkvEzro1atmZ1PXorPq48USBU1
w/l+01TDxoDgoXBYafGKMxITM8rscBWNAuBcwgJR/V7QHcR0kY5nIu0HXGb7OGp9wh1Oi/A2zDFt
tzIhjAdllXi+OO8TWV7VitHFnULBst00byL+QZnyCiDeDOEaR2BxHUPFn0hL6lpGE2rI3AzbJn+U
EraQlXyBfq3JYjA7GkedyiWcquTKVbYkMFHNS9VpjmJswhiThpztQ/15GF6rpQLwfsooNOgjXgPf
hPUnhtqb1BNmWRlvxWu6PuzgIYjKLok/wZ9vqmZ2B0ggNd82E+UirBd34Lm04M6dA9BKkIZaLOtq
zLwhWsWyFahBpZI0uUza3UL5zNOYUQSYs6mYwTqA2GZEVU80YY2Ty0yDVtKrjilJYP4kPVTpdMmD
PzJwf6SM/0U6cI3n/vMCg6UafCfVCeJP6OYvjdhMcGQr6ggyydl3zOGkzZ9SduJjwKx2dBf5GirE
pXCBLI15VOtkNxv0aw3RplomTwhGv8wCj+m7NyiSN+DTDxm6BJFH4pHfZjiV9FFM90vG6M/tfjCq
xz6H/FA7koVpbEYWLL0xYXOZWrY8HMrofqm90hAc7GTOTLpDxfdoKG9IujK91Kb4TCvjhpIzRx8i
ZzD5jjNAWo66+hUxQKYM/aC3hxpDCk2rSfSuWFhaI5xn0M0e4V4A58RZQPwWFF0b3edADLXJ/+Xx
8i8uqrRGKn+xg/+xav9yUf9U5NIbzK1BUuKSyp7ELr2qZeKu6Y1lwsNZvM0VsQnxxjx4MX1pbrB8
5X/xuSp/HjisDw6VpNrPmQc01z8NHIqBOoBxNdqmEoB/nTFr5EDHCttrFhHH+kD6yclrRcZGazac
fjT5XtV3hXCrjR1NdGl5YakQ5WcxPvKtF2bKLQ6h6Wc4gUltivq2EpmD95d/f+XWC/OnCwd4lgCJ
sb5yJjK/P+4k7hhwNxlCEYN85ty9iH5lHOd0+Yvrs/5B//yDFCz01NarJHR//0HADrJeHPPe5lsm
c4bO7Dx0zMmPzW1Y/9XPMv7pbZH0tRhZWzJpXw3/wO8/bWW6C2s21q6Fo1no90Yg7eJ23BIX3w76
4MKtJCkU4bVQbmMF8FRTfEnbpeVGQx1Nx1Nm4G4uGNGkc/KEPoFQkgGi5HSQkWoKBTfkOR+tDHQx
32YQq5IQB6zyHPHlxfH7JSCesf47FhaXeGAms67mPYak8Dy2nxJYrE6br4vktuZ4mmDPThdVvKvN
HmW4scP5rgFwZ0iaC6Vn1nAWKNiQ+WIKRkoUnkMho2txsRwSmW9DruxKcTpOGU4klOZxnEDgZls5
fM44X/ZRvavoB0ad3YYUCCzfuXAN03bfkAZDyeKuoBJhwud5JpAkl2uonkm7RIyOB6JZN04XPIrZ
LjYr6NBbA9i9givPqLA2t7ZktNi/WTFeh7DxxupF0J7XxzBjb1/jnIqvWEGYJZ+0BRCCgPZQGRDr
AbXO4olGWnuavyQR3b929XUjLzzOCXai7Gs2872Yb2BQ7Ocelcb6NqUvg0ugQB/GmTwW77Q3EQ27
GNJ9kl9ofQADknb3A08OHSRrLbxQJIdQ/fMJkJcvXW+5talhuUb7EyqnlY+j5CpJirOHmV0J6dXs
oXvO/qLMrh5VCF4ANNi0dSY4lMltsdGIa+kDjnuVY5cq8taJOS2TXS/KrlvyRzPr/Aj9xCbF7ar4
TTND3U7kVNqOKCU2Ct68klYr4xNOMggFSN813/tMOiwcoCTFwdcfNX4IEz8JJN+YP5OIHjs2PArf
kxWWGfLs6xtHC4+UOrslHmuVvRk/jjpvkn8qtPSAwoTn1Fj2o76XW79Q4HdoNn2KNsIIfI/N0FPR
rV9BlbGUG9v1karAP0BYRtFi5cZAKQqFA+7PsfSzFn8FPbOUdBOQJpCSzufW88TUy+WbKeGc1/ht
fbhVJtWHg+kMZCBMNo9ztNcSa0ekggScbkPixOOPBQ33ctHeL7L2kClPgzacFLVn9qjvJRi+4ZMZ
Qe0xFWwqitNGG8KYLgUWdh7cw+ryTeEaBZIj9RhRP3ECsfsCqkV1vSru4Q25Az0UI7Z7s92D5mIP
k7hy/t2POvsRHYOofF9QhpxV405idCJX36W41bv7qgEXq2BCIYRLCwiNdXaKVdIKbzFiODA0EgOC
XZbyLrKubP9G8wfqt4O5G7sQ9DIekdJzbV56TXKh09DOQKSPh3hu8aAWHrX4pZ8eRUXcCSafzhhB
dcHJPdClUXRkPC+BKGwMHDd9+ymUfF7qbexVJ7IoFx7HfRSED+uWEm/PpreKTd5SbR4NXlR9Fu1L
lVKJy15zTi+qLnpd/yrGEeW3QGsRYHR0VfZ3SrsVAmhl0KqeB4MnJS2qcUgyia2mRt42NjA9A6TD
21R4MxvSGeJuubp/cx3HlcGtes0ITCoT98oMBIepRP9iyKeQZbYdXvDe22rMfUn5TacuGxXyHIKm
O8u3Uty3Ao4wvvNgZ6NyVzBvC4TOU+SrtE1xcKiryf25FqJ9CLJxLtNna6R2CQudGWurTdbppexi
4BLUCY4CyfXrHHYtlidlZp4GnCOPgIllVJBkVAkG7aWWTCfU6Ty1cjvTd0rDvkUHBKLzNWZU2swe
Kc4dnxYu9+c+eaK5tWCvJNDvpulYxEV1R/8Flqbn1hA3Sym5yUM2fZGfIB3ZbycKt7gKgqD73Ux/
dM7YhHC8GDV3QntfU0kdyOx5UbD0RnX0eBsvI8lTBhmkjmXqDhdl2pjFA4+GVoowr2aP4niIGu7S
bDeYB5ripJFBMC+lKzssr9eUzKjBeYU88Ya2E0fAqGFqpHm0TzDg4IH42opUCnC3MsiYp2oj8+Nq
TfC4kbyIXW0oEbviOZRysiX/CnENj5Txos0PuQqvssWvmJb7xPySsA2x5PWBdOBA7odIDBGDcjhs
H+ayH6ztqDLE0SDjyYege0rFbT8yeWp8ejsH8XXseWx2x5qy48oodpp6ETR/IhYy3jWCGw/bUPSr
ANr6UZkeZqDmwTZjV2BKR6OpXLnLHeSlbcsIuhV+tNONHnMkXNuCTEUKirXgUKWanej+WL8txXO1
/pw8OwNZfRPojRm0+k03LSfoCyd5ptDENYlhs7v32umxMcIjWXUXl4lticjeCSO/UHT66ZJS1kBN
i2NUoTNXxlng/I3A7S1EcZuhfDPjbTrIrjDVIP3IjC2eyhk23QBTepTKXamfh/R1MN4kOXuSGt1R
pe+cCdOMezgp3TnCojxxnyJARRD0RA4mkewub4S4nHTxGKsGHIiieKdg06N8mj4ku8flRyhiFtFZ
DBbwlJUI9pR1t/CBJQuDM8lwsfThG0mcqaerlqNrhXF5cCeJhww+HEqAvHqVgRntR9K+YTHVKj/v
lO0gPS2WeieX2mbC+BbqKOLN4E2mtRq4X2qW+rHEA8nxKqoepvbY95iUrAGMdHWUsgcyi3aHWmyO
0cYybhzuz4rJnKR+CqYfgjCfWyXfCQgfMr76uU2/8RjadUeiJtoV1oapBB/Mq6CQsrSsTRHzxcsm
pxOLk4W5N0BrC9Ie3Zfj/CNEdtrjNcYLPRxmzivc1pVOb+OEQ4b3b86cjyIIrypGSrEDZRn6fZE8
xiVwU4QXc0n3C5FuqyNCOAQbaF1g8Mn+APWzZJqTgaWFLpE0iJeRncADmLi6Cu9Qw6hQL8VJlquN
HkUb2K5uNqDHDDzPK3hbFlRVOqLJYHQiAMUKv15EcSu+NqUE687Dt3SyVGVzwqwTqGcuTmeB73LE
XKULvuspd1s5g3CKa8m4UsVUkTgxlTW0xnuhalmlJksVXIORTyprft5Itllq9pIvR4UTvxAkPwZR
c4bBxOhU+Q2qkNpmXi6a52jdpSjtJYknxCLRjdWtNOce+AO3yrh7xOqkhqWLbs+hvXTT/nkK8KW1
yUYPuFPRgwTFpU79nFHTaqb5qeouecr2I28203pqnYp3YmLnvgl3mE0DO6fbJx3YSPRfLUvmoGd7
kq27EPikqY4cVxtnqq/LDIs1pz4dN6nFRhS3gQkB0tDzL8WIyPtlTl1IDF3eIBp48tTa2Dix0Gtu
YPB0yCWHYJYH8dM2cc0Mgsdi3IkHRVzwFk4YnGJP1V9z84FMkDOEPP6KG3ezGjjSLPoqaDh4hm4q
6CTxIzcL6GxnZyLkW3XmqFwu7lg+N/LiES4F3Pm0FE8cCuSqBb6heWpGjfDgNdV7mDGaH1Y+7i1s
oH2oNMMkt9C8UWrrCJjaxvmkTCW2hja7CGNzHtGzlq72Y3n0GcJparYHTOjmRXz/81T3H1kW/n+M
vDNr+Z9RPf8LNlzYv//Xe/H1X/Z789F//Taj5vf+gy8l/Y1jKp2hGk83XWO4/I8R9cqXskQYPvyf
IjNsU+Vg+Q++FO0rsgkrjdkxuyyLQfQ/0u/UufysubV4wDNR5o/8T7wNP60L/32U1jQQG0zJwbvp
Irj4fzrc9nJVmFXCNIyYtEEwDXka/MnMGo8K+6FUFpNgbQDXOIpSfyoWmhlIJ8xw2dMhMnZgSKr7
OB3HLWnRGp1QCy1YPKbVANgVgY1DLPaDReApvrrzz79c838xqvnZqfv7q5clScMIKYsMv0RrnY/9
Mv9ac7/iXMIljXptfmcDLz+kukbqA5MxAXWLkwvTLti8WRAz2OMoqhNHnsWRMwpXRd01U26hq4Mm
KNdiaVWzeyFVnsJI2gBHN09CZmpPjTTFj3mvpAXzxR7hLqIfpanxF9OT2dC1lgvFbQlZurEgF01E
8ao53+lJEpEELNIdLCEWyBGeJ6ooCW2qlsRBtv/9teA++mUmsn6QXApdhGBgoW7of/aoSL1Kzl3n
UKniUXaqLiKDPokCqGimMP/+R62yxZ+vusx9C1KQsQjgzN+vegzMSOpy5lEQ+zn9FNW6JQ/w0Fo8
NihJN/ywL+5+/sz/aBX6f9Q4ZXB9/+eV5lw2GIp/M06tv+HvZA3pb2u1tQmezkRjWheDvwtgKGM0
stEwbMGNYyK6Aib/vrhQvca8GLXK1EUF9oXOt+bvaA1tLXNTVreVjKIGTeY/Mk6t+I5fbhSd1QkT
FiQwDSIlPq0/fz3jhF6AjoChV8+1wLZ51vQ3TSr1u2YW9avSCFgwpFHhAGdQhwtXR2qFC0x+woOZ
VM/QqzOO+79cvX+xZvyJ9qFjT6V3TjRkTVQUU8dH+vvdWzB4peyNQGdfFQLk9SGBxYFnEnwX4e2Z
ylXFwAkYrFpVMpXTXUQYtXJ68sJff/FSfv/O/vFSLJZfPjowJ3/oh78sX9YshHCXTYznnVCwFaSF
h8gGo+kOB3eZE/gOVBKbKGC0LZdN/qkOYcRWdg5JoOtzUyIiZS2xsFyeSuzSS9ezuU9Mdmd/8Up/
H0jzSuku4cNcV1mJw/ZPIeKXV8ry2EiNSeNCtCzL4EFgGp77biBdBtch/ujzfEBEVKBAs+MbGoBA
Zqy+67FFAKIL5OYvrpyMyvune4vWdsaxqq4oIh8iH+TvH6MstYuaKHj0DWpfk81QQVtwq1mM70wY
zoYDOVFp/EATO82lNpPpN0BnET96HIDgx6i76J6pLMW31sBXsg0QiiD3e96mnUatNuzDSlh4HCQV
E1NNXSSFwQdBSElv6vtIS9ea3jQ7h502GhizwCgiY8UFRLbc6kxH7dtWZ2RSaDczJlLJMUoipxZ3
ndE4hWSK0ldTy7HyacYxe1qVJmoyJbUkekM6zem54Yw37TSJVJpH2iZ8n4JCmsA8B3qEojhQQpPC
UCNOFmpMVjPIHw3H96qD0dU1GixiWjV/WBOme/z2IN33lajmxMv0xnJN0Fd3hpHJ/CFarJBPrNMe
c7ZqDF9mm8ufOfgSPCBGOpHnEfTgKYgradsThhbQb2FIwr1QA/TRoGYTbaUNwxOrLUphr6f9uBUX
AgJ0JtAY7Zq6MoKDaHQGWNUQ9yQUiHPkvrHeHI6CzKmcaqG12EdHXf9oUD9AQA1/8F42m4h8dD1a
P0RFRg8eB9UM/Sm2RMjIkoxJ36LeeFnRchw4CewXqTeVdV1BYqnDIzis/o44z3Al+15hgxLe2y6H
xzyYn0tJIjZQxG1VK4eamuly4Hzbpz0yQtO60SpPGdqUUq/S+ELEtFIYGXPKjQLBRChoTE6s5FiT
4NoZHLMM/dPqlYupMuqSgoCX0ovbAhTrnhNw6JTW1PqNZZKEttbTyFtj0i3Gwu7JKPLyvEm5YaMV
l5gUDKUpiov3Ipv+w5z2iddpmUnAi84kzQ4zDhkMcKf7lH/5OLdR5/V5+JjpsHsf64IMi/VmEKN6
y01K4YEvF3wIsqjklDqk5kccaBydkrx51dr2EquVQI1PBSyaBMKljBcDvgjnDJsAnfYhh1Ea7sxO
Dk6kioevLgdl4MpYBun3GUBhj0IcXpVhNnYk5kVAanrAgS5gqlcC5/LCnH2iNFSUt/UTgAFTfqTB
ON5ISf5aVPq7Mir7LO7la9a3L0UhHYOFwU9fZrFXNsOKP58s5dAMiXJISTNMzPA+BiskRtFb4iY1
m/G5k6ivr5P+XSDKdW2kAuC6CR/VCnV6JaKAnhQ3V7PyLY6jct8UEQymQSRAeo6iPhn9hjf6IwPJ
96b2cOQcvZ3JCMVBMgUHFUd5jVFBGzjtinKIM8yoBbSTbhrI+ZtChoOoa3HlzVNIIExgUIYiLmJ/
8PSk7LUthBsSM+Wk94gvs6l+SQw4QAlWUVOeapXQu9s0XVLcdbVofIdTg/+wWrvRGOSiOnCb1DeS
RI3qE8qf8qME5RIzx5KH5qGPMgnO1EwRN7s8qh26y2xOSnxgu81UoqbLpfyCGSHkNxnoCb62kko8
BrOjALZJyJM69QbdTI3O1zWCuR8UDLTmR0gmnwF5FwzNbG4CgkHGS9iNMt68oam046gtvfAAg83U
tuYcy+J2liQ6PYySYG0ObMRSZsz1UTCBuME2raHhyhEd01cKASxGu1NOR7hQmUw37LKCofREHkjt
n0sxZWq0GMTm38OZ+4f89WIuX7Q60BRHKEivCMTOaSjpHnkpE3mt0LQWZ6VVrvOThUXbr2sEK7eb
eml6lngwIDlIpTTCQTeaZhsQJSGH2sswpQQ1aTOQCIuBhySiV9gpjXoY7xulHKPeq8yA1ctvVGgc
wIdSeTzxEUkd3xY4Ph80iHQmUsvEg+++K2EanInpgA+BQ0K0I7YWmci4Cj9+2nYxN4lTpHlcHtpC
wii0EizwOSRd3eW71pKiW13wao4BhzHqKhpAhudkrCt1q9Bzj6ORRicMOsO4xHRqjRZzt5kyL23P
OqWpL2jqRoSreJgxN09TyDTdqAuheCvlVElWUh+dPB+FZibLhfKgHL6+Kkd8iBPKp6uIotxezCUn
QmVXPdwwX597OMOE1QtKxBbQVavmNtDnDYx7rC2qxsNSW2o7U9RMht/KcQej0hpeizHxmWOw7fS0
i85dbg3VD1Uhy3TqR+A9e2ZvuXAmpjLDXTH5FuMl1aeGPjq+tEryrQRmSxJ+QPLoEEdMImhyoOfn
QZ4IpzYTmH3bSNWhOpiE3dG9rGAy8idhqBr5ptdVGVxmavDAJUjGMoNrK6rR4vyXRGRk7Eolmkmz
A6nSU8qjK+RI2LeBxWiMZy+lUQ0dXI+BHueERLk3QXyHmTAyr+omarv8KbWSaUv/DP6rknm5isg7
afNRF0srYYYoAd5RM5P7v8TSxGlxCDgzUmylCY8mlRrBRYisMPoyDcSaMyYahuoqfMQHo9elZ8MU
T6JyWAxassqccZQQoVMRYpyC16Ycv/KcWbuqJD5Ir81iVKB6IgGBBekbW89gpUgmeFn1Ck+RIRuO
Hn5weMPb1DCB01R20+eBSxmr5w67h1/36dlYcA6gfIROPfRrzfCOdBFb8qX3ExZOoI5+C5AymMWr
lavfxA43mRqYF0uGArFM0XYZ0DgwxKgMYodLGdWPU2Bsrby9oSPdOmta7oJOvl9GQ9jx7WHuH1TK
fs4z/POsdnvCbHuRkoFxCW40RTCEbF9mpBOzyxwIUgTdFBajjFDdtCw7XYW0Fo23AZ911HX4R9uZ
HBgBONlKy12aSndGt1iHkZJJT23V6iCPlh+jvDfmfTLmz/Og5duhloPvpjS+srHjzAFvCU/Z7Icp
k85TlZf4hLJY0DzDCutNApsvz+QGlg67Xysu9Keo5eVkiPLXTsD/Woc0OqugARBEx3TbjrXkjppS
HcbCqjdZLipMHIb2EIj6LkkRluC3pK10J9JhIy3lfpRFv2U4LySUkEwtYc4sH5pdooWXeqkcvqKX
LkY6oMphfJsHxsrhWKVONBBbRGcGPlQH+2AABJVZOWFmKmRH483oa+rGvk1RpTGSr7Cn5yg5TVuf
kmToLoGSl5uFlmik6lzxWlHGt5Ck+UboMfAn5iT7ZKxDW7FaSm3HkKdzUD+gVU+7OZFu0yIE12BW
ibVOZDzrInxSK/UwQwHHzGDFBOGLO12ImCRPK1OHYj67LfAGRJkBiUeLnGYaXNomX0oV5B+1mV9w
c9H8Cti95qjUkNem2TFUeKei3ncbVexfzHmKvSTKcR1ZYniq2ak5jaS+BmVSHbWG4Q5Qn21dNsmL
xbuPiYAslvKEEreaBtUbwHK3D1NnGcuMpu0ICadCtoyV5zaJ9nUqL9wqgAbgnWTbtqFmcAmGyVMj
3L5TnJ1kvB6I6usuK9nHE4FgrZE6XH1SSXns+FgOYfHIng/YGXQ5Of8AkLMc6wCTDpYhuQiwtJfy
6MlyfzANvjJCCRNPWwZ2fLySY9ab5qENwcXFEcwkZ6b6ZEO5YkCxpKo+RHLN+8iy008KXVRGT7Gc
V68S8pJPbeduzrjJljSxXNKHhwoDkzskxPz18LuLFDZOQyldiEyGPO5G/X2tgzj3JsCDCn9opur5
kzpMAhJA0+LLT2c7zTowV7VZHDqMn4YuIzpBJ6S5CICFRP2enTLw31Odmn71YklqGDzrhnB8954b
BnqX2c/4COLobsql1VNmPBKX5mrUyb0U8XiUBaQvoQ6ucLReBqPVekeXB8NP8hW/lfdUR5L8v2eM
QSnoBFVPBYWVta166PH9Omj5C86NdheWnZ+a4i6exMguAcICcQI73BdssGO5vLZNDmGcOiZm/2rb
QKvRvWCQo5e6ppfJploC3SSoZjZyPDVnuzbGsxHqwmuIQrsD3als1DG27JJuD1seC+CA3Ygtvg37
QzSZ5W7RJqSKKK6BAObDpgUO5xRL9VynWOAKru8diBnBzWE9jghTdXNZOEHeKLOLCJpUBAmA/lxm
UTyWRj4A/xEkXy2m+EFuQRlqbOQ2jaCMF2mKcj6MZPYh48FLkWukTTmQn7HuRg98hDwQE7NooW8g
x4ZiL9lJgoolLvKZCkMEMbN8UMVGpouXl/yySC2ZoEqXCWh1Q+Qz6Rh+xGXLQSVOOZWUc3MwCLAD
aEQ/Jn5NKmD9bEpUx1OdFsGdarLuSpW8MeLoFTAC2Ss5K76CsfuwRlCTrR7WX/RM1xfwgQyV4yD1
ZB3DjhZ0eHhbTKCdOSaPQRSxfdVzuh1NWGTFNMFQb/vwRQadpbZ622O9C26p3GX3XQ4VjZZw7CtV
xgDWrufVg5j1rPr3MxBubh7gf8mPiPsLd6jKptAPWmHop3M4Rmu3W7gAkuEEBgf5ZhZZJxoeeB0B
yy5QimZTt4RB2V7mi7n6kuiikoZGfGV5qbdUwAG2q+p2yr5qrRy2Kg6VhlUQJwFQS5aN9rZMrHmL
kW3i0aCRqh0knC4DfczB1L+MGhgOYIFEt6weCCoYPJPNHCZZPb/Lg5J7uh2zu3Iq2ftYxiGZpWDH
7djA9qG60G7rcjqTgV1iVkW5heOhbfIyM+k3gSQytIw4jE71hnbAhITGIHmNSIQh6sKEyDSpib6K
b4pAXW4uNgLgEK7jmBgqyDYcvl09Nh8WjSfHCZahI5UUpEkzwyE7tIr+NLfZuZXjYzSsWd5abQZn
McvRx4dFtWukE25SOb4o/5u6M2muG0mv6F9xeC10AEiMi968iRRniqRIaoMgRRLIBBJIzED+eh+U
HXZ3dYQrvPSmFlVREvkekPkN957r0oZlm5ijiMgFGvqY8bgbgDGImOej/FnsHSGaV8tqCekWwXpd
LMOVXxdPRLOcqaXGhwdfkP80DXsnrYMYRQAxkzvAuSzfyEGOz9bKjx48a3IYdKiYvCoXJzBu3TVh
U0gDba0C9ErsDxUBA68q9N8CQlgv3Chu3xcSvXdl3394PJSU+LjC88zsIm+aW8LiE/vduCZ9hArC
MZU2dYjtnsJ9fBSpT5J5EodNd1lnYwxcm4J553gFjwq10AiYMWI8wJHzCCzPwgyCrhTQoZzVirWk
QIC1p8N75hNBWYYbfJemb41OIFatzlZl892U+bXNwwVRMdMphSunSzlpuoXNwoIiY0JsuDelROUe
vXuNs54lNiGJmErpWFPY8yfimNceqiPp9IcuTi8gS32JcbwORSCvliC9S+P1RTT85DQLD6ZgnpOP
d0U7nzNRQyDqGUzYcczuGNWTzsKriShYadLXLigfZN3/zp38MVxmUhksZ2LX5+ea9j9IlgG1VURR
3zR0+Go8BeFABVwDx61Iek8Jtmo0i/pZHJDMEKft3sYjNx5gkmZX+TmSjzRmw47LLhnvLBHTZa6/
5koRw1meYg6a3neOk+iBUkSPnqc/8zw9GwYiCXxav33iF/gzNwqVoKIR6/y9yAmLXpCDCQ/hJQ7x
JoPq5acXWanvQsYrG5cDmtgX3F6+kPx+iJybTTu/SEwSmCelN90D8yVLuPkt8xiXVRN8R1gOaPKz
csZHMpbfwvFhnNIfXZtchxkSnH4o8Gsl5cUyLtdl1z50K1idhBrp0IcKFxvJtC0XWKtBUuocrbEY
RudrykNOBIJM2/qeMIWuPSNBM+M/RiZeQJTIqSdCqI3YtKu6vmTk4X4W9VTlZHsV4nlN6D32DXKc
LZ+tddy974UoQoC4pp9kUBNyCXOIeMMpqLJbmMMc14CfmMxDmTbgvXpfXUau7btnd0ran2B02mWn
5767d227LqcwDZuIfEgfm3FoG0E24zhIvh5bMveYGDWdCZep5pkIdPToUvoiLo075lpgBDwizgxZ
U9SrMdN3kxGsC54kQ84P8mVBb2O22CRdJ9HrkA4lGb3ZWjPanIrynYas3xrZcYmPFdIXzCsFSpk2
48xbnB5RiDVljrmkKbeB60rtMLVByVhC0KbcRpM7XzDElvUuk7oj4TqeXCRYozftw3jqr6ti0Pe9
zajVaUMWjSptxs4wyyW5WQTPHJm8odteRUNb/SgZuReHaKp9/ybpVdxeJE3Xhd9bT0MEa1bF0BSS
3NajTgBWynya6/MZIj0XYKf784Lr8yFdDAetRFV6ZizEYVzSVTRdQSUYbpit1S8mz4KJNI9WvcJZ
pPLpM68sr1UupX5CdqiepzV0zDXkovArpzMdjv2Q06TIKojrg0whbWJ95Svkns0J+u6mUt4P4FHt
pQ3Dgo+dsmGhgtf2PlkCRlR978j6AoCT98qwMdNfiSzSq1DjoEGhOaMpp2WvCShRdb+e6gKm6Xmb
zEjh/Fo6wT7z4kwfGtayb4IvFoRMEwywn5acIC5/JjWBN2ouPyck7+s+H+mYyUF1oycXz8AIJMkH
cuNlXX7LxCD/8MRKURo1DnXV7LLQha9u0MVlXjtcAijHiGrLcgqAYpeYdjiEWfLasKGDy+ijtkgx
Xe89lKSEky9phbrSieOnNOg2UQcwToFwcXawL0LOvKnLgBzmcXDdM4KRPaDNRd0CpSXPm3MzqWCM
NjF86zgZyT9q9Ei5qssigcQjMc2Ay4s3wK/IfjNkxw1p3HzheSnjF7+egh+MbWCIsmtYdysfO73r
4EA7XZ0Mj67TdxP2CtPcJ6q2TzkDCKjWJFDDVVsdpK6yX/R7S8p3ix/c0/UJ0jsh1CGz4ScZLxyl
kz8AsXN7Ru/LricJj9ynZB0BY+cqBs5hx+Y5g0TZnyXYxd5bd0listFXdOWKaM9fbddYhTpbbIjy
Jm3kPSsM4538in3CRTVluEQ815m3vPN2ep1rfscjCpv510J23O8AUQC+ZLGp8scp4ICG6oeExir7
WDNrQdY6YbYdmiwxh1JoxpHBbMKPksMJLeAq0GWhlPYuyYXGGGcEtHwupzbOPsccqhOj1y6wOxJB
iCohhLS7GFhxDwTLl8kVxEw2LGgAgNnnehYx6tsptweRxwrzGN3RM8dcjlq6apI7RvgdEM0cCZgk
n2ZDglSIgG0dgPOsY7hrhmb5x9h43n3rDumtTeAQfVlCjKIzOIDF+0AeDOhKLdwXT24q/a4vMdYo
j0jaw2ys/ZAL8bWHWQ8hMcGJbqerUEUctHEqFOwE08jmqB1B3o7oPauZhRVUQgxe9EAdx7Nfw5d8
024AiRyoLVh9Clos9OXs67t8w2zvJ9XzwLnJDA6Podl9EbaAAxLkR85B+XN1LQC3PWvpCslhgLB0
r1cypK9xWQEvTMr6R6pr2vy6D+8E1NvXnBDd9xiNEbwVMFqn1UyMRrZG9w/2M/gCmvmUWCNAs88R
QDc+P3pKrNq56PdBiThsr2RWKFzVEmFZWbAfi2TDBdEs1X0iBgejlStaWGGYmcjLq4vpuarKKNuw
c96v0s7to8kEHAcJM3Y4IHNgCeAHdUUjw1P7c6pGv7vqhzV4cqtofZk8s/0Uqd98aju5H8a34AB6
65un3qnT14bv4bosow55ntOTIe6RogRyNilAx42y4avrSylfPDdFDhm2Sf4wGcd8wv1izxrrBDV+
VYr4rscuyiJ4Ih6nzj1Gbag7LDJBImx403O/euZ0pkMNPYMUEAmG/+7VLTPsMJkmEBX+yFaBBECm
ayPU6odZN82T77nRRzrEK5q7hs6QfbmDlbxN4AcaN1uz4wpI9ozuIW84ZCaAQUlQuB0boczGLDBy
YRGE+y1oXzMHt4XTB+2Z8UyH2dq1y3vhkSBRLY0+4+9ntT1lBeZOWGHZvZmX/jD3sGePiYiHz7C0
kSWUvGixYZQrinsVtJBu4ZimyGkS2b9w8SThGX1IeVtlQ/llMT/Ve0luEqXNUuDtAG2YsWea6oph
X8ou2gmEO8JjU9ENp9Smn2TcpHZWuuUPAovWer+GU3jvSJ8/qcua6oU43vBJccXXlzKRDvpmzaQL
Epg/vUnH4wtTRFneOyzxPifFFOGgQAHYA+sishoqb6b+S8d4+hGFzGQOxRKEj0sP1EukDYMBvc6J
ohdbiExq5MBx6iW4DA5qmrMnq6ocx0iJNLUcx2ClZxr7+uT3jKBQGM0rv5tnV8wTiamPZBLNGvPn
3BanOC48dm31kCIpDaPw1SQGRFumJvTEkYjKB80GE81l3ko2hQn+2XW2L7pgcI9bPwVIEZZRdTdn
DYjhpqryZDcv4RRdO4TtxdwbdK97oocSfPK9N3n3SRwV3lXf+XN/TKLeJfdJzs2NKQu1JXUrFM3V
ujS3XQvk+rgwm/id2RAPiRW9jb4PvsOIGxzsNGHBk2jKDbTkDZOnqztnzbvX1g0a3hohsh9ydMWN
9jew/hIzS9wJNnFY7DNMOGdwqqlQ58S0oEg707jHHvPcq2NGCdzBLWsgajCtfkIv7b9SVl4Pgxfk
DzXYdIhnc558pUqXt24cTZclnYg8FSMOMxBuifM2VY37Alpbo+qPu+xOBbQIiLlzBJkjLEg+kWpT
wdrxPWa7b45dXE5sE337nsvADe6UtO0x0BQjxw6tm3OnyQTOcdUIu57TZvi/hZobC7i0GgbwcEJ+
2nX0P1C4Df1OjikT/TI1wS8eGGolhVjcO7pxYsaD0KF6R3TVoI/OEJrvtE/ntmNlLh/VGCd6N0Lh
63fr3BV8kEES3qhCTLAmZrXegOJH8JvZnFd7BBOJrTFw3Vc2DDHUL8oaBSNhRdprqtl8F6QivSYm
lNwObs4Nna7zNp11h97s58Eyd9NFt7CEqZbY3ZHwFSEHMZN+m8GRMY4dx1ocRh37rNkrgIZneglI
jZZRRrK3JcXux7AuLjerGsULFPPRMn5pmEymJkXADM4lZ6uNera+Y4M6bw1Hr7/yQaCsHgl4uqAM
DvGs56s9X5CIc3DMTLtAnuYKlW9SvK+YfD/TGRUdJUUTmaO71Pp6gKP3oAfg6LtUG3711Iye4E+f
pk8wXIoCvk3sg+MxoiUf3a4YhtkvvvZt61JeBnhETT9nrw6fb34J74wDYg5Dsv4wRMWXPdbKnvnL
4m0qYNDl+9Tmw7UrV5OcRjp6/zj0Xks0hp/lH6ldmPhbb5Sbpbx5mouZ6oAdlDCkuhgM6mh19KVP
Y/+TtDR12dHgMDUQTCWwZ4xbYrbvZc9x0hZQyV16fRLbGKzxRi+T3XObzE9etZ0JIswSH5YdXEzc
b03yMLhsirla2aTtzGzIFxt7W5Em5OF0SDgxML5M8o2qyzeHFFvAQ5iwdgNcMsHfWCROM0CsK7PJ
efUY0alAEHSAZpPnDVDcqUuy7YZLBPOBmlfWY6AiNSbggYCRLq3Dyy0gzsVfl4W/xoCa7owcnvZ2
xCX3KDu02HiilpThfTGyZoxQMD4p15kI4FYz4Fpi2qlSmbdfg1rH/BvPDtSPuVYsogoOh4vEMIYi
NXsZSBWxtv0gtGu5KnI94noQy/iTaHW/OCwAMT8Y6oZ3ENUth0Exy1uOjvQGq3VD5ZDq6q1PbOZc
QDadGKJRed1Pue7fRw9JCRAOn8eh6indY1wYA7Cier3JphCdp3ZhmtZTNMeXcyGH/hSszLiCMOLQ
JdyDfYKoVIqEqvgVRFGCvJ+8CdBSVuqHcNsXHlKSZwa6i9bg/+4JuBvJF76NZJ26h7HsmDkMWFXq
0wIVgteuaqV3XS4pbNBc9UN4ThgqiUxIiNZfbGa7R4X2IvvOxGkLqkkn7r+hrjCNRgNOCUkfcpau
NT1eE4zL5Vj+cXwUES8W8W7N2xpPbQ/ZslXZQYKAfxhUUub7bEVf8L30jFsdwViX48mic/f2BJF/
0DopZ99NYXQX0OjKvXWDTF4sg8vUZmoQ016yM+6AFadm+QiY/GMwNoNSJ+1U9iXqVn09RxGAHspF
6FRN28/LXsXY+W9zLZyHqiq85yRseoEjQ6k7vLNIiZLZn3hWxqJ49f01wk5SSQIAiOYDih5qLm0C
7IYOE1lln6XGb3smsxg1mT/WFlgsPNz8mKcTxueeDvmp1blJAAC5C4U7dmC4iWuwXPcDqhQMLGP3
UZQjnZ0lH6E/sj4J6UIG88iytzC7WWOoOrD7r1fQlEPd7mbPm3F2oCLuzjoOxQcHlMOLLHwWt8ma
V1g0OC93ZcLDDUbAqX5ySJbMZPyp+BrY+F6tXPZEBMYDno8s38pQ7HrG2aaPy43X5AxffAISWFVi
KKZeMdngXGOXFgw151hkJ05eVliOJIJhddfyOYRfuhw4HMzFWi6AH/sqDfu9JIkJ+pLbtfPOLfqo
hqEui/KalYjzRd1GKp8/tysmbCfS1xIsagbwWqvwxhXZ4p67XdKCMiuE85QyHMKFE7S+f16Uqb7k
bu/ezJoDluznYevnXGWiY4d8nWCUMeA1kS4QWMznNebnGHHeeofGzFH7xjYbhC2ktaZZLeKPWmd8
rpFf5L+hGmdndszsmx/2y62YBJeJQxgZ9VjPvX60GTq1792w8NlJkp4eC2xVvxA7iBcZmvw5nxkN
7BKdMUsW6F1uo8QOz6oNy2GbZYU4a6IMFZwOie/mVqjL9mDXZH4cCcZ4CNsCwulsakbFcY0MHj9t
VrkEqsV6+Y7KpebL9IeHyNsuxmleIN2ywmODtKKwYwBFYNdLsvoDKLfWAO6A2sygJqHEhZQ9FJLW
1mMNQYVX47fVi/O2dGK5nlQd9OekO8onPjP55hMHcJMFIyRwM6nBHINEoaXgupSPley7uySdwJFW
i0PAnJeq5ySjcGXo5TS8beVUutfwTOfme5xmSBJcuuLkOkMu2oJBi+efpCH2D2Js5/vcsxJaVGaG
V6fk79/ncYxfL7EUxWch6SshgiFZiiPKufIlDlvQSVnoTwzk/UlqJJVSfXSjI647RCgfXm3FCxsl
pH6D2yy/hhqJzK5Zi+5lqJ35h17jAj2FK5+cfp4cdDsDE0glguC1Ual7b8KBRJgSji7rIdrJh8xz
JU0RcvthtxR1hzkszNufNeXcHWO2+hXZssOOil4qOvluOn9lWYHJUGPAxLY+t/i7eOlVQD06OZ+x
O8ubMHJhOmXNrIEurkwODl3ljcAQhef9nnMHuBoKnMc1WtPiLBRsiU8d851rM/doA5yEzycyafSG
m7x9rdIVb1nY8RtWeCV7BBUjtvx1CL7ccDA1ki5NtVWyL4BbGJYk1HrF3N86TAZo/4io4HsTarwE
XQ76f8EJ/OjU7QqT3rWU/C3rpIuWK+Fkyr4Abq5a1GVhmo2XAdwHzFexhwejjJ2CAtIFoi6drMfo
iZGiPBkYAeiE4e/A9E/LjzpvW1B5JF/dA87mg0sb7b3bLI6eoXXTsfMuMEnvMczeD1qsv6K0X9p9
x8X33rGb0N/lzH2gSxXDF0PQytNQzBDm274t3ONqFr5Db4jb73qYC+c6dfLqp5nH8laWkYMSuY3G
7NgTBPtVd43/kxkSow7GkJW7l8siAbs6rMGWjce097UkKColnPi36zjwwGIsFVj5lppV/1y5MD5U
RumwKotEYFyy5SlP3UjuU/VHN06HKfYzQ1w+xXqmXVBR1fy0YV2I47h443MnE45GgYKJMZAOB6iL
Qua/J8f3bgsbRYjrqhF6QDuXNXvIoimflsTLAU2vIdMi9t8wXaDWKvyCrVK3ZRJ28QljMd1qQ+xH
ciBga7l3cFxQgTuGA9cLGIzv/YHS9UiQUNTxvej5bmCHJE9RxRjvfLFedS0DKVoqBGGnc9M7AAFc
hdMxk806HV1Eoz304Sn8rXpfPItkwEFP5ag+JFK0pyFzaIeXYE0h/bnmD1Sfz/p6tmmBYlH21UPV
+mTJOgw9uE9DU96iApjw7+BlhvoQj8Cga9ZI077ryOzC4CkVnCdkTjMWYgWEgiH68MUttfxex6WT
zKQH8xKxq8CmDYln3XPvVs+ejukAxi7z7hvY5zEEDE/Cl3IlRZdDQgozt4IieEe0Y/JrskTEoZkk
agtKQei+eiFidTzbaxDb6xZ3A69/iWxtP43GTXE9ZtFVN28/WktVfxvMCTTCaRX+jk5cV6eWXfF0
OZJggngtGIseaUwV3tRetX5owlvOimEp3wLp6GfW8ZSE7rBlZ0sUWfXJyAjVJseE9ztiaIxKgVS4
cc9pWL1D0aAn6/JA3TtktyAVdiUbpyaRMZMLP9+G4Imdv48x3cc5aQHqRcwli9Ted1CnVfnQye/M
pWtUnTOha2tGWOaePXVF5jHO0NVzKD5yy7l2yHoqmBsXzd51DgSBL8MG4XREy1kWRyo3JDAIswNI
OsW0vOQk4mLm1YvfXNhKOABpeFoKerRwTMn6nJlttnVCAodP3XPVdGUY7p0pzEBbmvg5pYJ9Y9dq
3lWKFmTvmZI4cqcCNoCWekzPxzi0Lwj/XZcparD8yA1ZQ8oG7UtnJxQtQ1DCWapdTroTyYScYAG5
Ow8ingIeSdLE2MnOk3fDOAOFU4tM76cK8SrsE7j4z17Haq3KSvqxmPkpHIQEoUaFfKg+WhXoPwyc
qHUIdFLVpduXqKgzwqugfUzOMp+bmJTYfTEPwjlblUGhEa+0dLskq/nrJdOYd+lDcLqo9EhugNvx
stF2aw8/MTtNtKHlKj5ajMnrOTsz4sggSikO7spyT2Uzry8nsgNVQgnfv+2KyE5Q6Rf9utjQ/JII
l2ukC8qb7wc+64RYDAQWexwDko1OUY/lvuxN8JnlURhcyaCLfokR2eqOIWn61SoqSIhBjpudpdIG
rMTkODzLsAdi6E/j1mc6aGEJuYtbFph5/FW2xvdgWNXiLTACP3XVo65FkVhHKV4Eh6e/cNrnsh2q
d5Uxnyd+AFPWXk7lvLEtGGntBLlr17Oh1Tq3rD3I9kyzGIHn5ESAI1lge/vYbfx3n0xsVIiQCnO4
USpFlJaxDnF3Y6VxGLN6LBlBt/UasMJS4204T/Ojwy0yXRGCGW0i5cqDheA4KPRXXRc/knDy4M97
PmGoLOzG64hQjxZ6rsW/zclLZxC2pOfw8SC9YNnMCbcwiu25vWPxWtF7cgyT3/HqeDPUW4/nfj4r
xzS/ZbSfiv3gr/1lgAvOnljHq/gwJV6QnNjWJ6RhEDwNH8oiK6UXRDa9m8jeY5oSzF1KAzzb5eg1
iy9ONZmJxJ57bEkupLLjtUuTH12hKDd8fAGWl/N5mZ3+yPqCWHbVdmo6T8AZfhVMlUhWzZKKwZ2T
LISuslrJRs7EKcI8z9awAudq8UrmnVl/lIDPnkDIo/7X8Va4o0Wv8hMKEWgQKOK/l+i/sA16W/4d
BxLzh8BJqG1tg7W3qBqFZdh2XHkmY738o90aRnQAAvYfbws9fuM6HTzqvBxcPNOGdwFme/JMZosf
QMjQLFxxaokfLYdes/dwTWzEauhF+6pu2+YcBwZSd5uI+cm0Ee1UWjJMoXjaJCJL18jXZeimFxaa
+CeRQhYGzIaElB+qhKi2KevW7mQzFUAJZBoSHxDya3bnXQXonUvJeTN+xAXK48QdofIovlCCoMib
1nXg5feFO/6q55UhRodvYd6xiwK34+A7v3OZxZtfqKi8z6yK8eUbPmWKcBErXlhGCzN8AnIFrsIY
MQiCCx/7Qeorokla3CQFVxvokJ1AKlTcBZlIuN3pm/rT6Pv+O4MgN4AWFE1s/+VIai0WVvRRcekv
+lwKL2r2eEPEOwMP2qLG6zTa03LtfzfuiCqGt79uDsw22vhyGccWWdhUIzLNsh48ybQtaQ46DIGO
9DF5CfslnwIwYkA9gK2uliFzqaK1Ocge6MZe+GGLypZV4nVXdiY9VWu94YT8wdXMA6VsEVqJUh/c
IQ8uiKjNDXqKMA/wrvHPey3q/m0NRp4FBOMrNqzA2HS3GDE9yznytmGhIA9tTTXOnnJQYXGs24Vk
gUW0OVomr/OLy7kLCn87KdTnPPo4VRd6Bs4VyTJv76oadVHFCo02sLEyQz/WbtxlG6OtVKoU/GGr
J4pDOK35F9m0tWGjEII8cttyYpdAk432iiIsuq05O/JLOg1OY/wSuf6+Bqvze10GiFGO5zOApOwl
9SSKQxz6Qmcx93FqN08Nq2mKYNoyMGBLhLiS35LGfTJ+/zCMaUjK0uJ7r023LF9eG6pP0jLcX2x3
UvhAfqcvawd1C21MDDDHGP2TXW3PxeNifjqueQ4FyAxNROAC/x8IGg8xxc5ZEO4A+HCCT49Oej1V
YI6gMg5Fzr2XtQnZJPx7EgwDX/4Ox1kyp2KDrPACZOyUVR373o9Vd6E4duj/1D43ZPgBYknhdSKi
4i1MZO4HTHXKFeAlgnWgtJycP5nnMPdJRNb67yVrpfAyI0qZvD1KfO9ZoVzV57mXsRPsfdfC4ACA
qX4MbZvpT426CX6YHhEOO1aAXQymIf5SWdnjKevS4CvvmCZerGiMkWlUVfCI8RdsWVybbbGBPg2O
iQzd/DiSspsdkiAUDnIZ/D/7b5NcgqToVLjtpun/wzCM8kO/khp+/Ib3ge3uYgnTMZLdCyZhKmZM
51x237AGKht3Bm/POJmXpIsSoDSrXa+bVrcPczOwAf82WRuR4qXIjdPt/J5TGb9HQkfPddQVl98c
pD6+Z7Y7u+rqHgaDz9Imp7vChbiWd99ilaQO4jNqiNplpsptFiUHJ1YYACTEthf6HGlPg0kYE3/r
R2x1DgcIA7mB+a9bVlB3/BbZK+cESUqa3Tq81TLo7MHJR7BfWcjK5NCERrN6xRz9Xvv1FieI6vgt
I5IlIeuqh4LxjVDeij8fYITOZ6vOvdJHBKPnDp1iFa69Q+EYp5ffylwpRwyoqcME2TKYrgadPesA
5l/j4MVP3wxzzjmthvhAFk53lW6wEq9iDAuDlJ3v6ds0cxhn41Qea9IXBywQLC4pOyGiQZ6a9Gme
O/Sz3xoXapzX853iT0h/9YmKY7wkRr03Sb4S/jVtiMyV5dn+G6MZSXsUlEcZ51sBtdSouxvyjwk0
qUYCePzR3oxxmR49QtCu3LTN35KpHaOD3439r6qP4pfIw0ezi2rheDQVQva7eiaGBfzsUp1QENOZ
9gXqR5IoTY+Ylgz7i7kS6buTMs9EGK1vO6Ea7IC1r98QrrP1ZrJPFyHIz7ws+IuB/rBK6s8j5sDb
eggoEODI4ovArupV+04RnHzEot+ndAGF960ynmcS/ItIr0iJZMrjtLBkqvTCpY7+reC8jSc5ym1q
hZ5DEzfSisdv6EV7J2RdBJyFDJedO7UVOcJyfCE1qnggV3HbnOTYl04Fo/ZbO/ZI4L55aVxQZvXr
MV5Rz+8ZlHG9x5zX0+FbjjCibFeRHid/Xa4JfMX+4HLpUzm5YvieO+2wKQyC8kDKissQqxz6y9Bh
vrgvkxiFdajBJ+VRs8l+6UrU7psg2Nd6SI1OosUwRbdKZjmYuhiAH/4uydCdvOyHkYkf8Q+mbh6b
eejqv7AQ+5uv+n+oAViI0WkzGCayLgJd4f+ZDsnEsbMiX9aDq2uWTj5rHLZ82pn9/Ti6IPQC7UFI
TbwwvUENQGZLXpb1Vxe13DpNKN2flrhL9kboXK90m7NKZ9jDHgQbn+RAqnsCxJcw/MjjMUG56Mvo
4S9c0P/6K2CKT9IQkIfHVRxtfvd/cEGbZhh8PTM6BjIEFBXtnA+NMeiTT4lZBAY4X96K8wh00Y4J
S3dXyASm35QF6V+gNr1/MWQzXoz4GCM87BiD0g1i+g8/Cm3naDiTQKJFqPsOXWvZ+44FshEWwQER
TqQsZemxmCwyLLWoJT05UY8TF6kwuKiopgT5CyzEv9j9U34mjOyJKwKu4yj4E5Zz8iFmzDNxBYxr
/IjNpeY6NAwL7hcSQD/HONAPqBsgks4q88OjbRvzh1Yb7fpKKt1u8Kmgjv/7l+ZvNIp/fu5iPw2h
hLqucBn0/8nvX7SZFc7kzAdWrdPyocjHe3DGSnwg8Bk/5yGmWQJrSdjt0A/YjnJ0KtW+o1vYQFlr
916bFWJSkWymgMB3SbXtUZjpKiZ2r4boyGcahMzUUyhMFPiDrO5WZqdwCgnfVcem5GC95IpRP9ZM
V1eElBM0IW3ZQQfx8CTIxOt+/u+/9J8YttvLxkMBvyEM3VgEvHT//HhoORDN2+TBwcuT2l6lU2mR
kKCc01y9HcLwIWrcYN9al/Vb2FvvU2R9vDV6TEZwCguc2IRTfRTkFj7/xc/2ZyrE9rOxGUiQhWEy
icWf8CFTHLV14Ajyupa0sGfCbs79yLjNfVG6MUvQtVTZzo0rxViqDmb/RO/hchV6jfpyjBM/5kHC
/Pgvfqx/faPS7WhCm0O9FPGz/fNHJhj+6aS146FaFnYEPnss6AaFs0xwKTxL18BYExu+oIZi292B
vmIE847KraeeoZRa//Mn+j8hT/6/pUBBEPqHj/3wNrz92yeopGG9edOff//3hwoDSS3f/hFn8sf/
8l88/+hvIRgkJN6eiIPQ8wCdzJ/98Pd/98TfRBwG8NNEkPoBbdd/40yC6G+IXTgEWcnGaH9iSBD/
hTMJwr8FPt9o7At8gonnh/8XVhKir39+RmLXF8BUXLReMIdDPw7+dOoyPY4nvNwSpp+rf4psTN5F
gjaHYT8xigy2NkTdSqZ2cmQljHqhYnjR7EMbYOuDDjH/7ikSqJDTrjkvEJrgK6AjuHGDVfeHIQzy
3yTgFiTHxta5MV4xrX+sjP3DaPrWJ6/VBzhGWh1694BpI0qPvEB7wSmCaOYsMGnvn9VFKZ/yZPCa
I56boSDnuM0QTwcme/ONSuFpdwghd1QRNAuTnZbmYHHcILiOYsYXWdswVutp8TLULAg90Gtm5e2Y
b+VLHyJYPC+ijJkx1Rs/Oit+gPyID/cpe/nqQjQh6Xu5AF8yw2741ZUJU6IsVOiBpqZK7felXHJm
6Ym7fnRev7CqzHrvTTWNvCZXcL5qUUtcxV7DAnKYxm7Z92utc9C4BWi1zvOc+GhQeDuXwmE5dIZD
SXc714S9f1wgUbyoPN+8535ESAfeEOoqbsflxWee+UPUS49nc3ThNXLQEHGD/UQfSaruXnQeBq+x
l4c/YySWv8o2bW8xA08gM5doJnWwEwWoQMZGWBoWdSNMysgNUqLfMM5OiaMmoXUwKemWQ5P8TPMe
IjqTc/z2ONLkKWVX0hrnNs5e9HLXBdVlZkiJpnUo0uCcn6JuCcQN5Pee3OQjkSjY60+yWt6A2N67
3lUzsaJP7DOQehLAGjvcWCUPuFSB5jpMxTT7BKHfreM/JRSO+5BdpfHa23DVezbC116I1V/bW+YU
jy4B44Xj/az6T2Xmu3bDO8vPoCW5NkdyNRKCRYYPvK/bcSBF1IF9LjNsUJgK5kCcZUX/0paIlGsi
MecVn3x7z+vHFDghcAFve6sphIgXmOOLhvkY67oFZqp/0gwYGNwWZ0Nprv6DuzPbjR05t/SrHPQ9
DTI4A+f0Rc4ppaatWTeEpC2RDM7BYHB4+v7SNtpVu05XtS+7CwXbBe9SKjPJYMS/1voWNDG1xzW1
kWF10nZEC3t4b+voKJOYBT7V4iH2A5eW46X5lHZ/dCcuwWicpk1GrzsZbdd5SEwI899ztma0w/vC
z8/2YXwLpHJ4BG2NM1svLPdEp7vhWxTqKojkLUSZ9rL2e5yFpK0e+jlCHyl2QzJcZKlR1yFavocm
lJruqOOTEucd5nCL0W6Xu8tm8eLn2Hm352sy5uuCyKXHaMV+5myzpdTiGUbjtlJ8pyEPkuSWTBww
ecw1Ubxsc4HUjLPBAoUS2wzDiLTr5S3wzF2yaGbq485iL9fiMO5alxnYBEj4ugz8XRSTmMFn0cfW
msVy48U0POhuxybzMspsZEYs4Za8POdJSLPtOumfyCds4p4Jsl0fGKEMW4/fxYMNzNH6frAes/JT
DMklwzTO3S8ikHisu89QZkB8L5HJd9yyUGcOQCk+s4BGgJTmjBlcESq/eT3zigKOHmF2P8bOA5Ok
Zp95HNWouuCquzRMQJHS0Oc7AXOiuBtjb2Aq2D2EXWnW9jjRGYaeh6HujonUju5RZL2AWLJfvwRa
kzuCyzgz9S4mHCi6FUdNxZmB2etZ1DAkhgZ63lmABp5BeRwQ8IJk/ELIRxPzmPDd5Qo8HIeNc7lo
cZsTiE/G8oRj/nC+pqNyTIAEIVpwlWLDzv2CHsth+kEpwmbszGtoNQgN0lzNeFjdpXjmbLBvDB32
obD2IPqP/hLdVwt2u55oL6yBZbmx8/wihunalBZNbVzJhtgcofKPmFgQfu+B3s3cJ6PUIUmtWOTj
XRcGF4VRAUNU7uL+xTXOG2M1COmVvCemuEf323iVe9eG+Y1dnTgPndIi2uPRfpia8DqskXMBzIe0
l7eduqeO9YewxqMXaUSlW6DkC+aaHyMREyyhF2R0janZs5I8vy/R4Yz1HbnxI9b4H2K8iEe1Myp8
1G2xaRnuITbStrufRjxweTtOl+lyCnFGKYt12ZH5zSJJS0v7xBDj4NH91oyMP7q7rJ1gwlhESJZt
XF6X4lC56jTCClwXTZWvsZEwiUrDDT598Lk63DahvUDqA47Tr2KjBGP3Ntq4LYJhXVYMkaTL4Db5
7if/iNnpcE5YXtZ1jFneZ1ZHbukQtt0Nj2kMOPgo1zhcH72xitnaYrIiHpIWbMmhbffjfpJqv+j2
pEtv7zOjoxR20Te59k998qlK++SMcJGJ82lTbQvsBb4k4DxUyJtivxTDR5f7J4Jot2gFbA+B+I6E
pNAQhf+xiCP+optwuolQVpb+1sbdM9roFuhCLn6BNjsgvdPpE1geTRckR87WBoUdtOhvimRCgKHw
FVbhe972JzVbH4CTvqvcuRzmAmmM1oGZIr5Z57tOa1bbSe3C6tiNJJ/T4GEEzfHMZIdgXHiy6IfJ
i/amGs7Lb+NWj4PyX6OFUrgu+CSPtZG2/ljUsBt7q/komDtc+B6GKGSoPomis7i/YyBCsEY1L5ml
MAjl9i15gmAzL7exc6zQIYFgcXM1mAHJJ/IEY+x3cGH1s/i+54F6h2bGt9yTpxBXQk+IDhSLOSBS
dUBfDTDlNLZI6I/xIQWTbTGR9+38RVkhX1JxSgEr3FklP35+sm0N9GYKY/96UZKHP/PdLQxwX0Gf
jL2JcQ9Ol542IrOUh9l96ROIOWqZjgwSr6ZQffs84QqHXt2JVL32IILN46E5P1YLIHPRjaOevQoZ
IGofl0lcphgulmiOEQBvozR8nmRxRLreVUm5mqaPyGGM5TXTZYcHWRIMstJs37n5hYxTzMA4owTH
CCC4u8HTOed0nKFE8bdK2s9xTJcM9cKGQk+l+mvme+fc5m5u9LGYIy5jl7K0ePiZYklc+35+1UfD
RQP9AjQZwrRXYOSfnYcA5NoKz6x7HPNuRAcBhNv7p9RNji7Ka+7vWT7WzqKsK8n7C+yNLuI9CTj7
NlU89t1hlTvosT8bOtp5dgcbpkhrqrBZd6f36qwaGt7kfF/KdAfSZN0VeBgjwMv1KwmIlYlnovp0
IGFtJEOaE51AR73LAQBLUrZ18eoD+sPkyTgivwYrgI/qVGLPyAM02wg93fk5BOlBsMgXxjmVDTvb
KsXYyGAcOZu+kXVI8aCf1zuf4iuSFitpTbeWQ0GEybdukQEah7nmNU9BQ2l8/rq0z5ns5462xeqG
9ADPKeqRA2+XzvO6KEicljOca6u5JrYEmAI1W/C1BRdRhoMCtm96yAVdgYQWZ8MbnckkhC+q8++B
diTPPi12USYP7EzorXJWHOfXZWBtMzICafI5eP0Mj9fs2vSnER6ONHa6bCZtgmjnB+zkzjtCU+sJ
3v+5wprpGZcoAtRsL4+cjbaMy7xdpO6Yfqq7XM4BdexngDTyJNEpNsSde9UW4snQzeil+7m5MfZl
1YJiS2qcqpR3SJSa9iOaJnDTp5BuLCrQ44gpMKEZGANVwPHjK/HNsahu+ja78DWIIrtMX5jzpHfz
6C5fg243Xam3jS+JWi6kr9OGHHPKMaIY6HSqTR5yWHjBl8dOt77NObXXncCxNHbd0aec5jxKV/zk
VTYjtdUOKkao3fsamXZh51Z0h5EgF7a582A+2zfSfw/7vW/FBGLWNRiQeAx/9oHazJb94A88tJYW
a2GXaR7KZcv6psEz1hyMlrD/wDm3Rt39qQcz3tXYxVzAPnPi7eYUTHz45UXzWwd4ZmbnXWCVN5cy
yq5mxz+QGvXvajhj9nKZW+ILtzw5ZmtD7przC7ucOuagYEMPHLgxEgrXwDYgondblOHteSsjgmzV
B8tuyMRu7CCGT3z+fnXMpo+xnA6ldK8kkYmwhRtWEuxRX8SvtxD4NkHyieXqRp9Ti5TxytJby4FZ
VFNfpmG5A9oHHo/+MvOjDw9V9YPfNV6xA8Ye4j8BZuJhEd4J8OFicNaNqK8kdsghCg8eLLLFfLu0
QjJRflB9cGVS+xSxDl571YATjrPlqG4d2awlTDAEJnD0ZNo2vWPdzUH27gzWqrMJbPsKuQJLRk7H
BK0WMwm1FT7sexdMItb9E3iEt2k2qFAyJATQJsciSAlxLdZNHA7sZJhyO/KlBDEXmU2Z2WtkwU1o
WR3+xVK9uwiFXRjdQojDq3fhSHWbJHa4NSC6mLpVaX1Rl2oTpfWV2yogFANWrmDe8Qe/lxS9cCaH
SnbAp5aeSdJ1kj7NyEEjcAu3RBXr5FW6WGt3qrZd5/V7g0N/lQvECDmMbxmgvgfwAYeFnV/FATi1
30lhcHe7qPRKBOfCJLYzbv0guIErjhazcuLN6HBuyXJzUQrOehxcTgKu6V7n1DT4Qw+HEWqG8sv7
apZJtz1LEjxWFw8r/LnRQ6F5nB8Jdjz/DAsGg02bqAuCgPpSkChYl2ljfVlxpLCEWqei6D67Ptlj
NcXFak37eAQrHmBs2UDruZRu4q08rAMzfADWj6ibThadbhT41HtDtBaTzmqY3Et/sY8eDTakL68G
Tz3X83w4Ax3mCML4AviLB9iZ59u/V6nZh52g7XaeBHNbg1dx7Y7xwr59OcrUNT8wOgYrITaEEFZh
SGcAEHuSknN00qQTIJkOa8HW06sBIOXtXdvvhwxXscESGDdHWGPfS348f3/41KOWHwL+kI2JUJIq
d7Yy0xMg5wQ0RRn1r3nXgUDIh0R/J8JLxGEGM4K6io8p2dHrSOxGFssQgQ1rmcxaWA/PAZuYf2mm
SogtsjN7N0MD7QzeAICyTVE7Ff2j+ZJc10Rw8PF2znSl54Cb2XJtwJlplNLdzZb0BSFmSskwT4kN
kS8g+4i+2t4YzKCADZYSgiFuBTYU3Lw0xyArWSS45/CWgS27fk8OGJ/EoMWbdEB6HHu0W/xAvetl
eNIazj2uKx0QBOQk2FgZTpXMF7MXSgT4eVHaLNsCl6o6/X0I929NGv//hCsz/fvTeeR7/R9X7yqv
f9dM//d/6Z8TSfE3OuZpmfeY/LkB7p7/PZEUVNOjJvBXGAgyeowd/wlY9lwQ7V4Mklm4FJTx3/+a
SLp/A9bMEFH4MeRELND/zkTS+z0EF6sAE1EmIIyrGaa74a8Fo/g3ahGMHPzCkHulDqZ8H4PJ4vTc
R5tm7uO9wBabONLc4AbcO11+9HCe72xRPJTAoYZ6vGc/xfmc/OYJg9KTi+kLnwWiphX15TZDwd0o
46pjUGLLAf5Gb0pnml1WSLZjVvJVCoITwrhyTZqfcDgcyxA8RG7i6hDF9TMqIwf2CQdOMDj3JrAP
VohU1llUk5mKP+P3bB+HY929ESQbV44OmBR4yUNlxD9Es3/rMn9oKv7+z/O/89m0syIIr//nf/7u
n/7v7oT/hxp2hccc+/9MGH8s1Htef/1uJn/+N/5xB3g2tPCzwojJmmxE5CPX/GMmL8TfGNMH6KEx
N4Ln2Iz+/3kH+IJxPSif873B/wmm6F93gPc3JEtES18wRXddft7fP//0q/knvbv/5Z//ox6qW9Ac
uv+v/8Hd/BtxL7R9IRxHcESy3cgJmf//XrSpsqGTYuA4KguQLmkI86dIe/UX2tB/+yoeyrUNNZyH
yC8SYpi3SPktpUtWkuNdsmWhDxPujI/ffOz/fHO/fTO/3M28GZQnF3EsFgGVg79y9bVfEV/kBIfb
qcH8nNnsMqvUOsQqzC9wb/ePVt0vl03hyOEv3qHDavXLB8kLstLRpBDZZFd+Ub/qsW26EVDFBkO8
k7yVXRPRrqY7fD20DmEDPFXAWMgVCop1YGDE6ZN2lPOKB6NLNlnVc+SzBpfSndQKRcr0027q62rA
3Zn/xe/6x2+DhTdG2EQN8vnmz2/lN9I3AxRTBJgXiVy4+kdPViVh06O7afvnXwfX6C8fiX/Wi4Nz
HTQ7zPOF/9vXkb1AzQ4WcLIlJotVRvzVv2HL0I1XIK8CxRRvMIt8AemZY9L68xf/w5uMYIqgjjrn
vxkb/qKlM3SXDhuraBP2VMss2Rxeup1Wuz9/lT9866D5HUEHCA8rbuT4l1fpXPakqQOwEkRI/2pw
X60M6MonP19e/vyVzj/pXyo8NypVpmHguR7imYvk98uX5s8xRgBhO5uc3RURVIikeK6TcMPh1Los
C58qxD9/xf/mE4y5ll2BnYhHrX/+en9zmeQDeTXm2ZxbmNGjWJlxPQWN9Y+tEw+Efy1Iv71n/3CR
sCASfwt9hi+hFzi/3DcgiD3lSV7Ftdvkhww4bpVhbm+YcbhHYXdPbjOXt3/+zv7qNX+5MKu89maP
QehGRF0CICFZNg4Hg5YZzbOOGNEyoQov/t3XZEnivcb2mbsf278onwhiSveSyjIRWcmFkYu+dUAr
XWAnRvTy5VhgVy7zMfmLm/CP101ge4FvszRxgSKQ/P5bTGv4PLLTYtNNkJcMkax3mFHBiuUXuwI8
2+IvnDV/uCVYAfnLYbMHzE344vcvCCM96Ut8UhtHR+2NE+NXxildyWDTRdI6/vmninfpF0kZgBe6
NC8Uc7bAruH+8sE6TdfOIKfMBoNgafZDv8j6opWWXp6lVmW2T3mTCSh1iNJ78IeESfCu4T4q6f44
+I7qnHfySLZvn/1SRl30bRmlF7MKZ7RKtXRkdN1z4fo0tYgritRcs3WUnwTb2jS14Sw5EZSYw576
ywFMibMmGU6ngYgGGhgrAr/tjeKwB97VkCK8GBemA89kscJuo9OSMLd7BJMQI2VXDigIYLA0x8ks
nvSHB32KzF/E0es0NuTE4LsNsXMhg8T6xEo9AlbPrfalqUXoHwNJgwXVfBnGUx9cIi12uiHQkdoN
RZizKbjajYrNPi8V211y7SACOdoPULFsHHXoa25KxSDApFsw1Zx1F1qWzK1VjBmRWRG2L0A+LWsn
F+m3uEo6Lzp5oXUmDCs7grWr7OwGP7jjHoLU7p8SGy8LXYJpgfUeK+ycfrI6epNHcDIVdDLj8u74
aNtRnAvM1BJ6j9qesN61zbzwEeoaPa3B5Sq2NqcFavqGWj+RLKnTPVFyputTUwJkS0VYqsuFc8NB
oM5aW1LtkBoX10vu4laP9t6enfgtiUJ9NvtT5x5c2hg4IfR5Jem1+5HHhXPnMQbv99U8V8gTnafb
cWXRdJBurbjQIxk0sOTw7oyx0GAmaqUti132A21wE0CkJYXaxGMiHbcY3Zhjuo6kzBm2RVDcCqev
l6PptFetHbvkfycq8GAnjSm8aqhVWJBJURYbGMj+Zd/zvQPiWyyki0TmMZQ8jZCWSuT2Vdka4HKJ
wkuVYR5hXsfcorj2W9nOO85UyZGUrD4bqrISYU63wb1SSTYRCiq65pJ1nc1G1cYpeFnVU2IRqNp/
x/rLhgmbLjO/onXb6AVZhFAOBNr5jD4yDjhZMi1rgSGUUIOcuieDG/5BiI6iB5fhJV5WSFAQjpg/
Q9ZOJcyxKi2wRJ8vm2+ufJK4QYMzngbUJHkqBtNx5AkGBaeGw1e7WVrBbQEeKr9oFn9kyGt0e1cP
TlqDVi6hpljcRBTxKfoi9mHdpM8NlVH8kMJifJQS/Dsrw3P34abGia/P4HeYeGQnwvUUUYLLrMpQ
v7HQ/T2uxzFxfsbWoKq113Lu4/JyXQoYwPN80gqy2OsoJGe/6YkNM/ixFEED8FgoXXx3xXzIMyqe
dr1bU5gwuxF2Bt8Ty3DTsrGiTT4rW29rz9w3D9g00/QHD0GZ7wbKMTBsE2W8JuEG3cLBbfaKbmO/
WKaTNxGIT28/5BNZbEzYBcluuxwnsJSWiB6F69oX3Lr2qx4JCGxVCw4JlO4SvxVijpAWMg/yOW5W
R8Vv2Fuq7NbtbfwjK0MQmZ9T2UUPFLNNCHbvO7g/mmTaqJ4dr1L9rRsOqr/Myf7ekzP3s6PdKFGO
2KaTbC7WNo7rbgeJTqRHfOP2tCY/k8lTS2tqsVMkiwRmiDzsf4xhI5ClIo2/51AtqDkcq/NC/ZRw
xqcHaqNlfeDerMvt6PVe9JUGpCF24KwGuUZTB/oyzNaEl2ccGTuWEYyZWw1Y6FpUJkNYh1dJVWS2
GCoZc/ctVDxm1pz1l/TYSq+4swHcqw2k2uWOtJX7MkWaYV8sDVzZJDH5plWWfmUwVFzqthq/HPSs
70zayt9rq5U3eL8XdTtCsH8nMxC9xQH+4JC0krNO8ohaVqBNIFmI29za3mAwhwe++pLpJBJqOZFj
VlDYqMsgoRSrY9ksxV7yoNGbyMRODh66If/i68je429KqwMds/V1BkUWV3yEXVzLCpyfEbmAnqQD
vKejB06WwaqOO+qZZXMW/rvmIXdYPpnEU9ULyaQMtr0uSNnRudm8EkzEsF6hTmUHcGUeej8ZGcbU
jmt99pZNHdtYhtVzTNrgASchQbo6m2hY7pUrvqaCCclOdI2rQfwI4lswaWF9pA13OXGx8tAUONqP
/aCD97GIIO6LbBpeeqcUpHQ8S+pNK+fpeiBHc1f2uaUQ79KQN+EHwPfblJ7ILWTpHF5qXQqyQvzS
X1Xpy3e3kDNzkLiX/YYEU0gwgZJG6qUXoUAM2oOb7hpLRneuAxH6YeRTYZ4N8fY9wkbySds6nnJf
j/DEXGuEXgLeZIQm5xfD1RiC72MgSkd2RQwMdUb2Kd9ixUNH1nP2Mvu8/00USUztPH3tbC0m1YkN
3DPkhRS+9y3qeKfOntc5OhiIGzYWJlAQBxm2s9yAGrQ+VJ3QfDVaTUz9ZjZSCU6Qsn7TIkzia9Ap
VKp2Hs+OB3s2wCErACZX9Tg4zjYj4LGtbQbSh7Cv86+sDFrEHCvsgQPXfvsZAOfud9TbWGghfKLf
kiZ6a5PgyRpZUWvvKe1cZbZ+oNNkP8Hta3nozjdJNPrTvgvjhYzaPGc+JMagfCbzlfc7HM8+J1g0
6HPDaE2kVGq2yiu5OH62c/yxBdbokHKEwwfmblKtC2Axb5x3sOsQHMASYAvzAcaN5O2s6L0sgU43
OJLEqhgb0a4Tb3IfF1IuM98sRnqAj0Pzblk13crQhHCrUGZh8K3lE8m9QPXTWyRgvuxUnKsfCCNL
tuHMQuAlKmK4yTV+KXvdtm04bXxflBOtNp69g2iKMEoHSXcR0Hw7b5VDChDfzlB85CyGPyIeyjUy
RYLNyUQjaTZVA5Gi/XaCY6XhAUM5g/9HDWOkQgD/AMbJO1ia9MIQFd4rEgw5zAI+JDHJVEi4Zckc
kyUm78uDuz23+ZCB6w9TodXDjMxpH5MaRD2ZY1bNDUnW1r4eU3pGNjnoVYroATL+CNmPWpsxKTDJ
TkLNdMMOOe3Wihq6HeKh+ZARIAs0xDyF7BxI7PGBjn1ch3lASbyXLXG1nis41iulCmpQ3CgaD9oZ
ICv2vgfeafFa55iTB2TvCO4sB4tWT69lBiiUOAFx6QOoMf0jScGxXWA29XnyjF721DKjPK952CBX
FmPRm64dam9vj0EaHEIYZfR/y46Nb+70+TOFFOZdiVFGW6x7BBo9dM7vpIKHsupdcOVrLOXi27A2
Yk8biIqMbSBJUrTqybh28aTP2ChWkzN2iSQoilDc+/a6iUGk8vaDgMDDMKsn2gQof5rCof2Ymqy5
r3MMK71qF+Ro1baHsNG8adXmfkBZV6QKcDEpVWWzh5C7VB6VVVMR1AiXZA3XndtCauoqp3vuyYEK
Brt2fdFYBBwh2DmoG5ZpwycrK1oD4zZFVyqdJR63PJP4jXjgsCf1GWtQ9d6LDkaJYiLFnUZqehPW
wTisMF+HlwK2DZarwHGvlsLymw1zLRWulsmh/h1DHnY7xfYtWWlt92CZfdPGF3MyGyLuSRDc1+Hk
FfvW8esrP0qWF8XOTm6R5tge2lC7oCnQgmWv3aUbj6HO6mdwiBj+wAdW13ydmDaMjLSP+JuJu0D3
81u21IRWoCFX99pI+15Aw3rsaf3Q6FU6+SKlhkk/RTm9pTRmgW4RFcriWpuj6yjRfw/CTelTvEA9
XqewD8msM7b+BOFbX3vudD5r8MUyK19Awm/pSqCdLErJRrJHJB3AkdSuj22Uazb+fkNqqg0sF59H
OAnahgafCLSvSA64i+TDN7KhzlwGZ14TG9W7hRVScUmYRu7iOE/uiXHyECmnkuAXaI0OAXBov1Gv
hhwr29R9eIHApRiQq7khT8FRAD9MFQHtWMAoax23946o2l1IIzPy6bBYwTafeldtshSwAWSOYHxN
U7/F8Vd3/pU1srZvcLEBOsFcy+LcEmXHBYkpidoWnvAXiUsVCMQWeoxNK7MP5vstsnaVeDc1Rpvs
kiWyeu1nPM97PU7RfYmVJEKEa4Y3rQJAZVY6uvsR81a1YS+QPEVcCMXREw1PcNugf+lEOuz8Bz88
MU5gBKkinT863DvokZSbQNGkKAW6DOwm8C+WZxNSJO8sV4nhmmTj5XnfVW9AXQyOSi8AcbNXyVrV
6HXNf2Jd6NuYW2SELbiyCWAMVOfYcbO1lzIGTVZRs4PYbEfQn6mJtLfG4hALxpoI1yroK2ricAna
OQ08drj3yjO6j8YESFojv3S2VyntW6taOO4DcHmWZ3+MfEJnoSdwScv2pkkcBBuMIEAfGFiTIBfs
BS4709o8r/pEYq08B/LuhrZkQzgGw/hqsNQ+FByTQKrxB+jIdoLumoEgcBd2E+w+OvgibHIdhTuV
Ue5ECfdQUO8u8rm7nWIp9S61YugAFDgM89bIEdoWThTxGTHZeh3zpXmqC7mAe+HRj4JZgkHNwgIq
mIeV8b2CMjKBYIpYvMkZ+uT+rdEm+UqC8zuY/OwHRys6VRKTFm+dn5uvVgwTILQs5yGkSmX5exqi
JBBSH/LTqvHBw5KQsYPvQNpYV+rZJQzdmWWmaIOEGsFGjqUhKNtZwLnhEUWfg6SWL5NZuXegPGcX
SZ2Cm2RGhE7OCQKeoTfLr9xC6IUj7qWw/IGy0iOTekWAeYjd+0qMMxkc7TUvAyGgU9rbIQlMEGd8
NFEg3oVTWSejJv2KTyK3VqFi4cAyJ/WPTmMopl3cziTbWkcStfd9DDEAwpp6F+g2+WAjMMBEDW1E
uMQK+D1kk87AmhRX/ipwwuiaapTw3vJr63EIy+49ScqFZziImocBA3p2lDBAx7WlkuB+YrsEsrDK
u+SqqsvY3ccm5uewDWAuMXPs+Cl6L3tpfbt9TEIBLEHDttKHtCDGsNLketrzCQnXlMCEr48cQ9lI
KqEK3kfB/mLfjrp6KPiiK+wfvn8o0sbrLgB0Z83a1qnGkZSyfQfWeIns4LdbMdv5CPW7WMZ1R2Go
tU5F6/4Yg6IDW6VLgyWx9jv6CUdoXSU9m6wefiXZMi/0bmzCwcM4OncpW02rKNRdnSwx/l7BRcCW
nBUX5bHJ6e2wjJ/uB79vbzzLEq8x4Ttigy035YYVmEqLaBgYILVMSU5DNTfWPglDTh+Dlzm45rwa
h22lQk8dEig10Xt9TvZtBqgMhNDHxns2qmnAN8ZjNKyxcWTOaiQFhD0+8rstY6ql3BIBnrJNV1Xx
MZ91HGxUPZPrhytgnjTkIrjM2jjvAztRax0R6D8nKLk2L2pOY+nBQAghHmAsrOUTFx4U3zkO1tCB
NLVS46z4Ez5n0Aj94WWc2pQ2K+RY9whyiN+BjGz23mE0hb1SsLxdqj5urINqpgwCeRxwYXkARDB6
zSCNSTdngX9wk4WPdphjvLWuos4BGFHbX+W2k1XHMe5drBtDxdNMowTH5BWy2VrD0xyXncp1E289
gLhiU9E+tEn5+sxOejg1N0HPtbK1PeYELzbjKPzYdRbW68maNATKym+DtYuUiDMaRNvekT2WQcKb
qDPA7gSOjGqcHrmD6b13e6YiHBV9eVAcloIdIVgsTvSW2uNa+cH0VTiN+8KxggxI4+vl09OBfyGc
AOxL16fBi+/N4bOSQn2mlUeRqPEy6GL2NPpfzIfhVmsPCPXmHDSad+Eohp9jCCLhvCXvXuM6cG4i
3aYA/MDHPPJ8akKMlFyne2NMc4eKYYdXkfLaRw10gDSM3cW3ZVgXL0wu6MEDzKXZMnd9P2x6p8fO
2YXnJ7w1ka47O0jAZvhtjrs74hzxuSQtQxe8X/hmW5kH6wQEkr8B65C2OxOl3ocr7eQeY6eCUxYm
tn+1RD0VpWdowFvoggBbO7pknmQp446HgurZ/LbPmQZu1JLhHnXDPhSHXHcWVzTL7EaPblv7myWp
JQoW9++tWAR3xICB5Jtq0sEcCE2xX5jILuckc7I8W0t7MbTpFbJ5nDvUGlycenoAsOxlULRC9gca
KI0+mFCHND6MMOEgdlK/RaaR5dwbTcyqYNAQmOy18PYCjP/sdZhvngaPBhCez1mb0I+W80esmFxL
NFCgunIUjN+VdpLiPSO/z9iAm3DeWTkNO+upDaJnu4pBREE/5eGNUcDwwo2c2a33VXAzL9RjH0Dq
4hpXfpY+xxbjmzWkUtHQTNcwVOvz0PuJmqAcAAF5VAIUbz21qZtSYirKQN2IHicgUR8HP1EjliI6
sDTDPKnqgCaq2a/ZadsMl1aQ4xNnBaJ6oJoLNsxz0zXNl5fYzr0EwpSASsxGvkwGVOtB9N0jK6a5
Fib0NWf2kk4LyQL97ZZ98SFmF68qIR8LAyemMqqmZuO8JPAyJLloFfVrM+bDFWxyYrt5EXfBFlrW
4m0tMtH8PGRJLKRAPJMjOERYnAWlcPhWZxLwtAu46Yvr1t1tXFoVdWkujLi5AKG7It0oYTdKNN04
rsUhdQsT7zzHVNdU0VT9TloOzYgzdX+PoRxn7uLe7aJ1H5zPmbYuRbSj7rXPcIY6CzuXcJijHeen
5JTZKPprH/RtfyGrtnmBXtyAyElE9m3HwNJ3NRn8bEUlQ/vgoarypUnfeku0n9TrhQ+h2bUM99Jt
OJZEvtwmrm/Z4kWfY0wuAp5sWj3bgTUDkDZO8QiFXlVbR4DgXfWTgZetcyt8NOSOeOqzPkzwSpzi
Ezm5p4hNl7J+91SysCvuw+Q1ZPbXs+7abvdhWo+CPd2FDJFZI+P0tjG+XR6b0Rq/XMynAFQ9ciM8
YxTUII3isuppVKXkNSudG5K4IGkLZwTV7w9NMW0g853RcEwmrhQrhMWKOMyH0BtcffJ4Mj/bjrDG
c/ZdHN1xMJplQ3mfJYzxbg27g5msBaDtWdp5lGwSe45uZND6P2amOZ82MWNmRlNofWR9w2nI88M8
2gexrxljOGH7DekCJkW7zNbVxKOCXE3vigOCddleiC6ILtN56ADMtBCx2HtX7RfJdouVabCqk2W1
IfU/WFUB/uql+EgBVZDGyxusnNlAAG3VkIAICXzlBXFn6bLAzj4ZlPVIkjpacTYjia8oXtGHxoX5
YwVl91P6dpazgqILsF6OOVGpiO8HGG/h05nJOJxAG3C5/HJmRiY2+D/zVyfquEw4lY3Nugp67t8w
6fWNRzX62xR4Mcc5l10ukJohX87smr7bWwixFLfYs3rIWuF9gebLDbz4frouOxc+l01fheIR0LgA
wArL+eFmONBhKi99QcwgM4w1Ui4LsMC0mWwxL7FFnTlMyyMKmg+OSpue46gL1iYdmR5uAxUxBXAZ
y4gtuwac2ji/3YhfJTsX72FEfBgraCxrkTCUXwXsFoPLNlC5vxlAUztH3Uf+9di09q1zvqrZXPGo
3XS6dQy7DpehMnQinFgekKrTOJVgKqmnwmLrWpXItvhHkhqc3sy9TB2bII5mRdyvLoX30T7LkCB3
8ZAkLEz1BBi+7elf2MUNcxea84Bi7hM8ne0p4GZlAyl4MF4VzD5xNzJhWzbw9WrY64Flrdu4cPL/
xd159UaOpFn0F7HBoAvyNTOZPlPevhAqSUVvgp789XtY3b0zPYtZbO/bLjAYTE1JJZPMiM/cey5S
crO+oxLRSp9Ck7oLNFv2lCk6Aj+ZbJTJfEuSyGfeKeUOGpnMbgdDxYPPBMRZIGqTmLGZhjinKoVA
xs8AouabOWUAsObKnstNIQfnW9CT0VIHaSzWhJeN7DMGplrrIMu9n54HBmHXSv5iVZe1PATm0oz3
tJ8XUn8QpwbIhzi2UISh3TV6M9sVbDdImvUCaGpp5XSHFtovMrkKM2kcuUm4Bu8dlAspNfq25hqD
bsy2L0ORT+u8bWBIuUQpjrUgJS1JMPHV9fTI25YcAiS93MbdzKGwraRO2BJRuVe9NMsffexqwNUZ
y0jMFWklcL+OKevcmRoINGXilBubtxwzeMW6aQsjXJs43Kbg3s4Cr955CvwUxzfj85UMTXpTnQZ2
TxmMgY5OmEFN78IPO1L/SrFDn69Hjzoz6/Yz1qnDtpU5RTzeYOJQXkd81fRmIcvVO6p8NoYlg80c
PrbOYtM2CPijmSXyalVN9GOE3Hm8L1VlvXBZtsberBQXbRE7erNlUZ8le7PMOuwlNosOgbu3vo9g
YVLFcWwRIhfK/pVtP4Ni3A19R/ObuXCRzCSFQ5JxPVvb2M6l689lZ26p8wE8O3qGmr0qtPYeQVL8
3pTx4nCEq4l9STXDmSE+ZWpnezksec+7oGaZwosVWhVSbnKQtC0pM1G0zUUB9F5TBQioCT7HDId9
7vAA0bu1mPq9LOAsMsABiqzvMS8R2+jA8p7zN8EhT2vhomFhgt87b3XVd9D5k1hvyd4pGT3o5FaS
2wot+s3DJ3vqFZwIv0r15CfbifR1jJHM4brOuk/P7qr6i/YFndU20mN8xyWHVa4oW9nqvIOZrvOf
acbx9DJnlhZunGyE3uXBvZmOTL/Kzq+djtVgIAsE5Q7pT+SVQJFjWUC2y7SqzdjtfyrI2hxtTc1o
1UyLMHhk2RC19FJD/TFYGCdWUEhJEjCSwLF2ZJOjT6bHdLW18oLZXmfIBfah1oEOAsAXu9BXkCUB
2aush8JdAPfMlboDhPMCfq1ORAs5wEtsLvv36gS7inPdm9GdrhXXw/wwxcIcd1bkcvkmSk/ZFbkZ
WVCacLCflKBXw01L8RMxnXWibFNrfBDo4M7UDhV4jVuXIi/3pdYIUqecCPrhnrlLr7C5hZRWH57X
dvNzBT+mPpAwUmEmpJnnF6Uk3vdtH7g4gciLJ7lD8tZYBtFZGK+8OmCm2s+gmKhz8LXztl1gcGA2
uVTsotRmzKEDyE1GGc5wHIZuRD+Rw8MMKq4yNkEWinJFlg1AzDZaHLeaV4Jj0oa5O/BfS5aUSzoD
0UNAspdh4CSwXDXkNC2HNIyrowtWLwGEHrZ0MiXr8DV7Gpd3XuU0Xy2X1IMG5YteUGMfSIYckZpr
KJr2wQoGrJNaqzomiCTn5hvBNLdmVKvjyTYb0YKZSxnVExg8sh21i9odTpqNBH89eG0170QXJ95R
sL6+zOS/r2QiM7EFLO8QtZniJdsZSa4bazzUWL3iKAOsDxSeAXuHN3qH/svhH7fScn6qwjRO4EY5
IOA6obyasTLP5XjAL+58lrL0PoHQD/MKE4ExQMfBYospRef3vWpRJSgyJ3QyvW2m+NFtmI5Z9dMl
72yXNkOSX4eMIf+hZyKakU3E1N9vSbW6YbTUtD7zE8yWQmMeh7yfuXzxPNG2lozB50YeMi2EOg+K
K7UPC2/e2nGXg5gmXiXLEeq7jPXbDi302oo93TiL0KSEn5lr6TuTnWF0AxTXgqpjSVW9EhiQFLem
5iltbY+IOtaMLJjymbGjfld8/S3l8v9Mlvx/DhhiI3j699rk5482/kSkv47b6S8C5eXT/lOib9mu
5SFNcy1LGg4Sst8FygKJPhUv6iqAc4j00dH9qdAXvyFkQzyPJhGZMmyQf+iTl79CaMPHUxKgwXT/
lj55kQb/k+4RJqDHsAAcpwB95SCH/qucrEXdEA4jdimPk7Xu7mKLQHSGfgoP3KYp9pO+k+ODjpXR
299s8+rei2+MJfc5Mjb49QmBq7ZmiJHFY+ddPxYICpFnTk/R8KTP10jddq3aJBQFGB7HnROsJ/fO
KT9deQ3Hs6RmEA+/fv9/61FEQc9//nci+r8o75F6//GFF1TMX/7g/8LG3HXf9XT/vTDx/lSFLx/5
P/3LP+Azj1MFfOazRFy1/GshDcpfHibJq/bvn8ELidXfxXdY/9UksnzS70+gof9m2lhAdB2JIjHW
y4P2xxPo/sZKElm67fJ3LsTEfzyC5m82j4W3yA0t07OWB/pPbI34zV105hLNI+Jfof8tibzBh//L
M+jygCPuEBgBbNNxlmf0n5Swmq0ZNtLsdJ3RqMR4GmtqFlpNwokiqHsMctpqfMeF1uII6Sc2VyEi
EzSW4HnDfSaMxPGxf7Hzytm6+kXoOuemYbrsJwxF482cTTp9/JyKVe7U8is13cFbNiledrYNlERD
Zuf5RoHqW1utVX9Li/AXCA6e3OZTa5OnG9R0JIQ5zSsVDv2NVeB1X5FdwgjZEsn0BBQYfUKs5mDV
KTVHO7eD+Fv2M1gDa6jMp5yzV62KuBtt/Jszl/Y01u8Ta+eLRS+N6b2RzZNpKS9eW/wGIGhAZhSs
1NFgrLMcQaVuC2ZQmrArInhCTcf5p5l3pWlZ3w6Np7YWVl1SfGk0JhqlOU2KG7tv7dgywSHHg3Ih
AJ5YbZgyLVxO267OHFrp0dWrqrtyZRouXjpg8GYNNhQbq23oewuw+CNcx/AY0x6yjM8yYM0yNfNr
yta2Xkf8ugm0ae2Xht69XU1MtU4SOD4E4q4sCfUGNKT8ihWWGIwKEHgyUc1Wer7Ytwejv0XaqNBJ
WKp/UnTgBlDCaSJBwQ6AwOKsAy2J+5kfoqIF/5l2tnUZ7TG9AVVr/mDsZXa7PHdtnMllxwi87HKv
vkxhLo5GDB2Sl7cTey8X2eILGO9Ki+xev5hHEjNTgXKyRzmiYThGnVWU41Z5zNZ5naP07GpW/KJE
5T07zEJtvwt0E6dDB9cgiz2Nn4UMenY5tncvUy175gFHVtj1TsDqVUtRQmlBAZWgCezK27R1WtfX
FJzt7dzW88lgib4oFUom9pQLyj1oshLPuZFBCultEfoZAn9yZRAUJTi2m5BSRQs/iCvpkg1ZFuLJ
cjRy53QP2EIztkOyzRRw7BWho61Ddl0I36XCCIvhtJL1m84OEW1e242XMNWoAcMC6OEqLdP2Pg3b
4ELyl87XwG3IoMONcvYZ1J8HJoywHmKAxh5zlZndtOZ26W3jFaBhXUla9YpnqCRmD9kfu12jtsY1
cUgYcMn84yvY5FeAoeNuvLqIbBKfKRXDkaQvNb8ah75GPq2jwjGYhR5mverJcGjCo80JtIdjkmQr
p2wLolvTqc6PpWVWh4YoerUY7ZMCFm1oEqSq9wkAjc4ES8neJfTUeCfRr9joKxTRBFNs5dA2o0a/
g0BK+z0rNCmbJKjTeW0o5DKPiLaXPsWQ/R9+ib91Lf3/rJBAjS2ugn9/P13Luo2wMX5+f5X/wlb7
43P/uKbM3yAzYp1BtCw9g5vqz2uKC4z7x/mFSDS4qzy+3p+V0uLkQnYPYYG+Fw8kNos/rymda8qw
8Ibh6WCy+bfgar97Ff+5UrIMTJNoQyWaHMP5L+4nMCqkV7TkcWmwUN29PkXijGbvO66unFdAvXiT
JQ2Qc9t9F031GkXawUFV+DFrRKAXUf0FPxqemdvd0l9gZpZTlcIfkYwkIZl13psZagCoUrFzSa4Q
U7Ohur/FWMn+tLJu7JC2DdGROqR4nsgd2upjcy2znyaBunmVNQEhcF780LayvJkjyKuHZkrzhzSy
U7aVvDWSGXkZAg+PY/S+VLUfNcYmdfNd6SQ34diS2za2KzGWxnZiCHSJpti7xPkSi2MR083YHAFX
8ZSV9bPK5wvD5YugJd/NgKBJqt0mgDLyWE7sPwrTR7HP5KIsnRvCnI2LDKedXqQHRHgwKINDV2dP
bWiiroOmH8fWp4lIZh3UNSrsnFC+plTMekNiT7hC4bfTgi8kHNWdc1l+RbH4Uq62r8hIgFCVv8he
ZzQSi0duXwg8ZC7A37UeTAEJCsE65P9a22bj8FIrEwLe/KjS6pvJS3/WMqQLpXybc3m08xEKbWJ8
FXRLiaBDHCftroiDk+5VzW1vd9ahslo/juOSUGTbesD94R1rA5hBNu80Uf8g8Wo/ucF3LjQd4jai
hLlRlzmcmNnk0aPpWAsbh/k703ZkDLXa2KNRfMkc5ZQzJPI+MrLHqL7PWIKvWBTSdKLveADZL9eZ
1zxKw/xgi83mOtmOpYYbHerbJhckdHsJ2UhmOZMMtMT0aXF9bWqjvZHWbG36qcWYkPcCuy0EgaYK
2fN24Z7cIsePkhRIMMl3LmjhVSVzwHF6JgAqcbuNwjKY4EjlA4NGIlNwE+uKWf04RO9At1njan2G
yUDe2qSgQZB3T5qruawpilXID8x0EKoK7EIsOG5ubXJg0euyyn8QM3AYxNzsU4BfLL2uuIRvOi7d
lTD63aQYMoZdsB/IFF85oyS912nWZP2hnanQLBjlj1IW7oYVd4W5oUCRliNLILQicN4MzPgyIpoK
LSW06pUR1t0uGNnqyrukaV6AluQrpC6MH7rTFAAn5BaqdcUMQSaPjgWAY5Nm6gfwXgf6Mfq00Nas
Nw2RB3+0/FFpD4IYZ8RAWgdbAwcDYkKDVwDTwq1d3mRR8FYy+wq86ugWeDpeutTYIDoDf5IfsEga
m4ax+9WO5rsms6Y9I+DgJqn3ls77yOvmA+Hovu7V+Qqm/zeTR6QcvB6+JFPTNL33UAL35V0rbCKV
4vjN7mMOpxBNBy9KzVQSyJtnI6JsDbVOrHHaOxw5e3aiw62Z23JXstDf5I3KdmytHrLCQVSA9CCK
9sXo6IzS5E9rNi+kF4dXpDcf9hSQ6lsBkQ3KK0F+FpBZ/mknrDfWEG5H3glBf4YOb+71BHBIkufi
vpt/mRlY+xallZ6bdGBTZ/P28kbYBqF5oBwjHmDoPlVGqKSFFKFCIe54ZEegUrLQzwqX/1V9Togi
N27XtKtM/8YDdARTdBvxbezTqWSHNX4QHlP4cQ6XxOj1G7qOjSW0E+ASFm7A7Jiq2lTWkC4hi5lA
MDRvfMddCLLPmDH9wW3fq4osIWOhaSSZSXpjM7y4yXxmXkhe6qyDoJjlcQzUqzlGOx1kP8Sv6b7H
+eB7qbZ3ikQA7AnjU1GCw3RGnEsL4ztLtbNLmEhjEwdBXzG/66l2bE35PuX5aSSQ+lqDnfalnQ+o
VKY3QWwRW7Iz6niQFtb46YXELlolAZNi5VrzhQVlvrGzSq6xxe9ZZd7G0Px5mjnk8X0CUOxXg5rX
lfMeVgKKGzX2RTo7wJ2vYyRhzY8zhKtxFenNh6vYTqj+cWRBgk/jBUU1gU9qfJu6/pLECrRQxuA9
JLYu0rxLKAf6BavQjqSAIHZJYCf2RB23CpiJXRTFZ9ljUAkGFlSYqD7ieYna8eY72YAccvJ4U9s3
dmN9id5sT4EqjE0pjc8Gxie4vmfSgpILUsbxPe562NGls6u56uKo595r2E3BPl27ROCua1cqa4Vf
+C4Zww8K91Ovt/vYaQ12HuIgqft2Zt4Mr0nG3cne2fMhIqNAcNSNhUG2HH8QH99tkjB/I6CXoYd8
K4qq31lx52zd2W9blhds3uVG0+NrLKpbhnenuHR+hpWa1rrTi1XhWeSz8Fh7NG+bNOmttaz6zyqG
5hEjB4BrHD2FshU75TifU4NL1sPz+aDro7pDBQwbVWBigyzgkrTSKov9XKU9ZW3cAEAQml9Wlb1J
WJ369fLAeVZUPQtWOJeG7MxbW4fvOse5usLZqe/HKNGuIZSEQ9lT6YaDG0EiabNzS77JrcrwG50Y
QjY7JtHylS07Uh2nm62zaJp5m0dT9FIZtjx4qiLxaJ7NH6RgBueM24SqIkWKM408tEQ0iBqSu5RF
9wKApPxAWG0dWXIGvhJOd2xwOfgeDcc96RTNJiz0dlzrMPL2jZFk9+kcGJDntPiY9cRbGyRdwtix
910M/sGLdSxH5MOTyOyic9U7inyLhNgPLF3srI3GPkI/a25acJ2n2Zw+NC9ov1KPfOMxydUjZrtu
w3nB6TvWuPmmYaOAut/pIaHog54DvyIiGqGRa4mDmkgpSFqlh+yTmuKiD1F1MtO68cFm6zf8CNEx
zDVammg05JeN3O2iN87IKjjb2t2HTYgWFGa2xWxyY58G+oZVZ3czJq6d+rVyVLyx67q+G0hnOzYV
zpaxM6BdzBGup8SxhuvSIa+0FIiMNxMnoIUWYbvY0ggR0GKXVA0jKn2QLc5rbBpEe6dJhD+vqMnQ
bocfg21oK2pHRK3hZPNPGlr6TNSVvhXZTIGA5yxZdZicesA0FHctFri3VBkkxXBGgpuNtXkXMjE4
8TnOuiivgUxPgdtszWDjcKPB2enFqO+6Nv9klgKb39kMqXOCPk7vZWSHou3bJ0QiDBEGIiGG9yTP
Thpp1SvS5Q5GPeD26XJgSi3EsC7E5lDZv36/jCRyfRcQkEF3rJ9zB+hPZJvQV6kdhpoOHD6oZIJx
J8uSuMJs9rM+Sk6igd+apBlHWMaSjgzdZt2NMnuagv65CeaOdZL5C8lL1EnORKMocLOU3qkMRbFV
lVHesP64lLm7dx1MkXi/WXf26m4cBj/tnTuPmBmDNyAAqQKonbVqikK/Wk1EG+tV29wdbxUwWr1m
f5tShg6kmMa8iWMIgOvG1MonGxQtM/m1ZUyHjn0gSwOSEat4F2jx/RA2JOM54bjFlnbM4+B5nlsW
o0pu9HLcCKU/B051xS/DDVBzKhatb9hYJFl2rJDUeXdj2OW+Qw4thHefzcyzSWrvWTLLXVURa1rs
SdOrZ+evXN8ndpvjpmvtveH+VAAFbqSRhoexRB1D0E3yoRWEixGWgR8InHJNCELttJ+hEvOx8x7H
NDwjMNnmptP4Hmn1+xZSsB1EW62KWF7kqBtmM1mlzctIvNw6pkrMGnCgnndrjHNBogJlfAms2B2O
KLPIeSZTlLBtFpmstS6qXa6d9llESjubbnphMzz73bJKSsKLzVis4T3gxf1Fh7OItfxo4lNdzyXM
ISNLH7zFj+e1x0nRe8gSkb3wjhlcXQiu7ST676yD2wKV9z2tVbyz4KchEV7MpZiHXB6prvUKn/gq
NnlY31ajXRytnqqcW01jtq2KvPXZcXH51CN3Bf+Ehm14rB2xLgrn2iy53dZ808ALxobLt+mhZrYZ
HbFpMkFjKoaFf3/K/X9tleIxQWEA/d+NCk5lU/Z/GWP/5yf9MSMQvzGjg2bk4kKSTJ5p938fZTMj
0GlE+L9hhIgldeIfMwLzNyYAmB9+jbgde8nF+HNGsIyyyQH2TIHC3RKW+DvblGUY8K+zbMmoXLd1
B2WPg5BpmXX/0yw7S4Ikn50UYmTRRLfYGaZjSeN3iKxKYl6iJS6zDaFcqPSmUkem3WTP0q6+wjJ7
J0PyaHTtB7Wz54MnnplqV8Qvg/NFZMqIcoQ0dxeWbLX7xsIAmwePYy29bdsMH13FQtUdGTZqargJ
E/pBIjGfB+jioUPdmtXBbYEAZR+56GkH+pypCrlaQ3GDEP421ydEln0JNV0TKEtj46EejqUrjkBo
w2OtRU9j3H4bvy4qFs3XwsDirhU9oq+OoBRHADOlRuhYegc/hDdAtFDXYrTPo0xfgdjxjsrDU2gp
c9Pm3UFUeYixISVjAhxp51T3hm7kuwJHN2ru0NrFrbijczYOhK2e5km+GmZZXuPYvuuonYo5cLlu
mSBPbLHBfTIwqMbYR8MRkQDZ3OaaqR0tbuaunvZJj7of13yx85Lcd9NmJ0uJ0k6BvsMiSfKr89w2
+moGz1rTD67wGJJHSPE+muZDGI5XBbTbs8p7MHi+6qo9LTnFWH0gPhbbhnlA/HjuddN34+68uPhG
5XKzYSbMk4XKWz1mEHPXhZJPXpMjwA/M5wmP35ohAbwER+y8vH4yRmNLj6XtW1gKl8myMj/RNZ8J
auyjBKPfDj9TcPORnHfVUrQQRGkcIgWAOGnmA/HEDznjkyLH/UAgprlmhL0pGrb4tlX7SUR7keOv
m9CFoME4oJrYG4XaK3YQceZu4zTZFcz/UVWn8SZMm1MFs2+oAnOtJSjQNDpv6r3yVQi6jrRoW8xa
1OCCDORGfqP/A79aBf7cp1TWiva6iyV6re4T4dU5WYozQbzTKuWqrfJ0ZymXjxPZTjdQe+M83Ceq
T9Y65RySi3dvQHHqKkCzoHDnLH/WmvSWAuGG8hIwYP8Y5BZSuGzDQJ0JA1WVgbWwScQurjDSxQlX
3mC5P1SW77CmW1sHVedaF0WxpqePMaqXx0Hq+0C092NvHHTTWbJPDg44hlU/0b+knc5lapnIMjT7
OSjklVqQXqhz7oVb8INAjcB8E/ooAve4X7Bf0vVOM5ap+FdBSzGTo3qcEyP3Kyt8qAhHJioLQHnw
MgAn5lfRwmhmUTJHn5ahwYMs1BGqKjAJ63OW8qNu2lNoRJ9SZ1qvjfajUcvss3PiB2aGh1GKs2lP
Z6Boq3RSeyPEqjdNaoN+eZegIa+LaifT8c7Tlu3I5J2J632KVHIXKsNHVvigjPCuEtp9XPC0UG4a
Cg86URGPRsJOOEjF1s2mnaPPydrKvBezVBuCkqiDgo8Znft6NtVdDWOXtPhLixtwTlBi6QlGffZT
YN2gYnv2PqjKL+JwAWJ/GRkXqt6UD3hUj/QviPgodjd13fVbt+CASLt2bbcOcbVDTeR1brErrvuD
tGS+rcZnUw9PQVhu2N7RMeDAXBmF8cgfkLV20p8arBKz8cYjGtB0G9dckluQKPZLgsNGadqR5mSL
USy7UYkoDk5tb52ye1Rz82QM+U0vWLLQbe7SUhCFrLf5hjRwe4eyF0p2FT25JPU4MXqh1Hvhdt+4
Rnnp2VPgOo/36NLSjec8e8VT5D5RJM5r9NNbgjKmjTaYd7BJOfhnKgS6c+L/nlkIYbwMNo07fZZU
07gC4IpPCpVZ4yX7pgVqKcAdtyF6fbDEejLWPPRIvVFxnNjsXnKmcWW3JKHy1l0lw7wB7vdEFvqt
XECjHQG2IDKqCMYsECijwbvRdW+xtO8t4tXAY+2F6dwaVveClaXbkI1dr4MQs0Nec6zl1jWaFnbe
3H81pVkhM8F+ZpbJXTf273kZOrjlvOX1c5/qoQAGgkBpCkp77dj5xxDFJpji+q5U+jYHtrFC4Qxx
c+pfho4/NVaIx60oYwpKjzamYAA0msdBL245CrBzacOLAzXgoR+j58YqfmCFPWMG/ERdcxvm2SvH
+aEO9EPWezMWwnSViO5Zr7u90WFbDrr6QDnIuznm182sHtjw1BEagT7VdtAIK7PHRTSNR1q0H5qD
ux66GfMbORAO1V4mw/3M+hHTIcIq36vNZ9TKchM54IYDnHLjYJ0ZjNRrEXo/BwhWW6xgHae86Cim
49BPJDj7UoXvI+wJN8mOs5XvCCsFRa7w74ee/GRPeiq76iY2dTZzC+ii6seKaSKbVBkWL4WAcOCE
8W1sTs+5rn33An6nN7QHaxL3UECxSzkSB5G8G2R6scr2Nse1xRD43piFXLluf2Xrvm7NeAmQGk/Y
lSF1pnJPkBKyDep9cii9fSuZAnfsZQeGHKvENL5A3t/ycj5xcNWAXat9ituHSTwcGtbF93LAJOpq
2LDBza3Rtw7rshu/x1A84JEkYYQUYOx/V66OFKIKFpwpgFMLLDtvG2pqo9zG2nSXodheEXGvthZk
c+Fax7xy7+IyJfRq7pCl9EwFZwuBXjyEPxqCa1e9h5rYSj8bwz1GBLXj55qTC9UMSlBP8Bp68gXm
ZLJu5wbZ9TD5ZUQUTRWX93GVvwpsidzZBjYlgDeQZyqfNbbviv6aLyVX252NDIkwwwfNM/flrDJU
qOZPpGm+Vrun3o3mQ17lvLfg3lhW32/MkMzmzujEJa7eHBReHfmWqKw2gFoOra1f09bbRe2gNl7L
Cl2KmeOh2Q45+ZyTlCDh24ONwQHg8PweO+6PSeAKlmEHZMLWbyaJgKaa38qA18khkzN2ypF5e8JL
kn40hhWdzGk8sX0Co+D19yaLZdRv+c6sAAMkU8PjXJjnuCGC2dJIt/S6rlqPZd7voMGSXJ/bH6YJ
67qNhwvoHDylDmOE1ITV4zJxt3pctfgbnqDXHiZVfKqezqf24gvLZtTF+QBxuY33jlkMW9FGFsOq
9FEjAcKwg2THQdb5QW/hsBsJiA3J0WGXVDMtD7NkW2PfRHjYcNgSTo0mHelrw6mRiOPU1wHu+fBl
GBXs3UmZO9NuQW0ZC3MGb9I2sunj7HAwoC2rdWpZGHQTPCCMMIgt+hAVyOaau2DbTO2Vc+7Um/2Z
k3ziSIwv0i0+JJo7mnYcyGyKCQSeqLdasEH6rzDFlqY3jQsycEfbV0124+AC9TPbfWqN6d7p4rdh
ni5GHqM3ST5kJ9tVLVu+GzvtfXJyiaBswRhMHpZtR1WUAkHG1LBYNuCh/K7MzvE5F2PwkBNqfeQe
Ktl3lrpAp9ZXTT/caIaJgEGZd+3IwSyYQQz1iAqXuak7IqrsNO0B39qOZNZTbphHxv/YFDvzq5KW
OMlxeJgr96khVqTWXAhBFjHChBCus2rblsE2Ij57M9t5uYWFyVuL6KIs5wo3XeAnQ5GOGK+Ir4Fc
xKEzDW9TG647oqRXkTecp1oPIGxz4rdVTzjTFBySLLgfUNhTJCfMCurkIx27MzprBu4CyzKKyqsj
+SaaJLHWZrSMHMNin+oES6equ+Ppo/8OjK9WlU9BUCBXZjqbmz50hHZtTfOj6xJemGTqESZPtfA+
To0xvWqS2GQNpMmK4cWjEdTnMTEfUUffYAS9bwoGw0OY87IOj8Jd1iHC/tF4/aXVE3Aj2ng0E3IY
7OFkReYhdFh49S0IfE3a/pRQUFlld9uT7swqRvs2SoXdlWJ4rjL8wol3E9ptjrW1Pw1Fma6NmQdy
arINghl7ozFhBuYf7G2NcUjlYaEIfwY4OXa2NH2GO884mQpyhEv7qPLhJXXDZJeF+XunEX1XewfN
Ktyz7rb5DsdPd0wj52p5Sebz2yM/ft6GaXJhuM/OxfPBK7yWcuTU0avugC693YND6LcOJBp2Gx7u
ET2yD5HNcQ1ipNtPHVu/imP1OEWt7rdBNhzJTj7O9vgUKJhqJoMqFXsffUfh2mQtBa7XbKS0j1XH
3gl1t0b2qJZRpujTyo4ZMsLLqNdN6x1HhvhbeCHxRh+m1yYjTcrQ7dsILkk3kbugowJYQ0t6Mdv8
jNLk2VUFoT4uSODSlIxc0g+z4t1olYQfgJXYjjUoCFZilIE9HnWzqLGBsc3UkhzLbp3dEifZkH6C
TUsMKr6ro+SHMKL5BN7gmNuYkXrFkTia2o70wXqnJ12wDhxaURnqV+T0t1Fkf7Q2EzfULteWVN6V
qsvtoofGaLWqB/tO4ixMZ/dqUcWukLXvdIvHQlMQ1MpX9JYxjV/Iwj1iIpbYRE05NDNOD1Mrj594
u36i7bxhf01/UWMbcKf6y6viitzj6MEpPicze3FM0vtqM99a1NZ0sGpGLYYbhuDHfJums3iPBNw5
N6pw9GC94EHU2GqnVXY2iH0S4ATWgeCzcnwPzFyih3bZwCDTmLEluBsnzfQNnhgaCI9pfSKQRoNr
cs6s/V+T6C6nEGwzgQ5b2MR1Fo9zuzh9IgatQDRMlvKCq7OJ+y+39GeA62Rc7QMTLFp7W5GJjXt4
JQCc7KM+vXfMG69IMIstlm9D1pt8ag5VhU2ghB6jo1YiB2sbBw0Spsg5eToLOmHUr0UInoPpAIdi
50yA6Qk2aGfrrtVfx0EFB6OytgVN7pybB6fo2pXlqpexJ/wuUPOzkkhWzekScHoHw3Qt8QFtA2ne
GGiAgJzssB8zACWCIQ2wVrbxFRDdCXbNRbfNS0sJFjnFE0K8R0xSD15aPotB7JsIeoktGqwzlh9F
0yNjBPTvXnMLU1pQmeAAL40h8zPjLSgJSgGXWNPsdq9JcmXT+lTnNsqkqEn3hkO63MzGpKE1tajA
gmFp49nGpFXXrXQ7AoM1O6SkVeM6q4eYxrg49t4SOonwCkoVbCGTHBxc5yst+DSNl4EDsZ/VXdxP
0a4Ps9dT7ngXFu2XvhdHfcxorvvgJqr77ADV5Fjwdep8Mtewor4bqc4VaRiOnu+0ZUeh24yT8Ula
EvWEE7/O+Ydi21R9WGAooI0UWOT6bVtRk7DtXXdNzEUqgkPeojroICQG5f3YdWC/Y8SViNYfJlNq
J33oWly6U7pVfU+tL/XrJK1HuJaMeRm55nzAakIGsl8c/PhIMrP8smdoRbKYr3UslxDnYdfV1V53
xLVqvLUI+j2+6UfkBPW2mD7sJaFDSXlIx58QwQ4Jk4S80Begzny1QVB1pfYl+I5eLCxbbA8JRJ7L
fdemZMvwU7j91F8n1HMry0JN4ESM2hRwkDYGSf4f3J3HkuRGmudfZW3uaINyOHDYSwQCkZGitGDx
AiuSRWitcZ8n2xfbH5K9MxlIMGDF205bW9Gs2aQHXH7iL9IFKF06vuahSeAG9H1Js0BFWJZ5HIpO
OWvU+Axq6UeEDYEv5pH+Z72Q68Z2wdHorX/G+TR+6oWt3ItGxg9Wa2inUaMMgEwjvsk+/KumE/8A
F/0/E4AmTUIHgMo2VV80rAxg87dqzP/nP9Pv+R//69Isf2le4qw3/0X/VXdGXRsBaiQ2FoHtxRT2
3xBq51+GBrQaCWSkqU3AcP9Vd7bUBUKNhLFjmdo1il84mIIiDQ6+1hAWLADjZ+rOaxFa1IspfVN3
BgkHcs5YifyaNdoWUQ/9EcoHignwtqgcWPdVXOP7aFqj92K+3v2FeXupKbw1HFMgsFFmOhj5usbd
WuiSCqxx3Zh061QWvKh9C7ihprFKAU6XfzU7/lbDeKmZv0DeqcvnLdoXBih1Aw7rIlH7oqaeNIi0
V4InSyr8MQxa+ySmtHunpjSqpqZJAfIUU3txwjTwHNLeu9vfu6rpP48PUMbCwkCgPC7W42ddpNll
xpMZltalUuHT5LFIz7dHWQv78pU6+0qYllRNaZkrFHxSA9PQe41FLIecjnhTeJBvS7RfomlHtHhj
QomzLLgohJiO9QzIfzGhdYmSgFFOs5tgv3fXOgoagWLx45qK9E5DdfOI0LI4tQul0PCHYudLta1P
xWBd6EuPhK7MakJjLEM6BNjZQKikYv0E87/q2gDtSFt5NwInPVJE9WhoYF+DdufBAth7AS+a3zWF
kr5l70V0MiljK76/J3m88oGXy2pzh6A4roPzBHRKH+nlbosbgfNENPPjaPf9iK1U+2AxXQblYC6C
Qyiy+lzVHZAytSrjpwxqMnFKAU8d4lsVfkS2CvfFJDEThPjwVz0GPawGxBXxcqTli1hj5Hfyd+ir
kUQJjXz99j5aDvvqtEBDRiEaQWxLg0V0/ftHpDPzEvcnV9FIEIZKlucA0BSVm/4YNcRfVSR9F3r+
uCPBvXEtMLBB40vFWMFZex1gJJn7k0TfCcZh58l2mi8tRRF36Oo/1b756z3720thWYarz7ToshmW
0OixmZaDUcnVMiGL56BoOVIqhyzl9YP4ilrbjylJnYd4oH0TVpBIbs/sq3vgeUh2PnQt22TjXg+p
N3bIci1YShWnJEDlqBoiKLMj8P1qGhnl+aqDjSXpZq72H1IsplWHvumilAhvs2myJ2TTSlTE6vkI
P73buQy2x3N0rOEXUs+CrX653xWtQze9joXbF/7wDrnY6qk3/dB1uJHwztOaT7dnUVtO93rlwGoL
2v+SM2aupjFLutGsLAaMMojAKU0RQGJB5Gq4prvtlHxr+mB86Kyq/ZhxNSCr2hgnBKmSnWt9+4cg
ly1BkKOOv5iAvPxycuBsGkGbuugTzHcULKqnICUnH1BTOGR0KO+VDtPGoEGJjXy4utTJYl7Z87zu
TMnmGhDDcGo4sfJZhP3FhWzlBn0XOsuurtD+QOL9OKbgOFWarEcrjdFNGMz8LO0lmZGp/wC+CSBs
MunnfqhUzIYNxNaq+oH83nBhe7U7a/b6sNG6X4IY6IYCwyDjeqassizDKsMNrazAuFjw9M8FMGjb
hE4CWKs8gDENzrcnZWNM9PQFA8NQc4yFzvZydbrKzC0FLL6LDtoHC4vl91hFZh/S0vpWtBEF3Sq1
w53vfPUwwjFYsAULkQA88voNNq0o8G1uN4gmVfUAfg4zFWFFbsGN+gkthd8Lhf3hYGvgBWaR7dwv
2tbwpgoeQdckZAO5CqwsrIhxhLNZUBUbvbas9E82jCa0a3r1Mmam6Tap0XlRqiBlhkCr6+tF5rax
WZwnFWkhllCcxNjoXldmaIENPOdJUXYny6GdQDE/c2+v0eYPBjcBe4dwwll7WExTUVLwmbGTMHQ6
RoNSk0ZTodX6vnSTIrpUgX1EoAVXQ4yLb4/96p1jrTCxskAW0CCXxiqIkJEToWPDWrVt071JfJSp
iAfr+7Khohugie8FvISfRoFJ9e2RX4Uvq5FXy9TQRNLbCoNSjAmTk42oM2olPQav5J63R9o6A0KF
JcP7RvC5ZudWBfymau5Ud1SLFhvHUnPDEfGJQNPCM95D0b2vY9V3e9CtRX056PKjXlxGDi9ri1QR
8rW2kZ01gCt3uZ//PqvmO4uqMs0jCqKg/OXDHJY/G0MwtUTa7BaNFAJq6fXY+Ds0ceJz6IsSi8eK
O+0Ri7P8kuRm7+UIUexsoq2lFIYjiSME23f9+NEaQfEHMTXXzNA7kYmfnP3E+k3yz+wkMRuvDZ9G
TGYTHOnCsVefpijmjPIL5Z88y1o3SoLezXP8waeGpqAzAVmsrEICVehzd1QWeRqHhnauhvrOHC8W
c6sHmF9ChdbCR4lH31wtsDBVmsYh+sS13WAn2NOXQDwYkH2epCdZlPZbpevLIzAd8zTn1PhpSINZ
mZrwrZEAWqKIMYJq0tTL7Y2nLQfnOjJgq+PiRSyC6BAuLterH06dicyDgZi3oA0eAm6p7fI9QCMd
ERpUKKMpGy6hjhiRFD5U8hoOk1NzBeaaMfx0WMRvITIgOyGoJTS6/i1GWtcQVDvNRQ/MP3YSYwF/
DuoDnTE4UqUVf7798VtH/eV4q+ss5hyjFYPKPe7z6POn8AiCvDSpypbRXTwp8n2N8sVOrLl11Jlm
eG1UuagdrEIxq+tDKXtNc/GPIQeDGHtnZdOT0jpIUmAIf8oFGO+uxvFj4aydb3+y9jrs0QgB8SUy
2IccvmWjvrhp7GgmibM5feiTWhednPRRUxULm3KAlIqfUluj/w4TlewLzkENYcIf3/B/m2FEO3Q1
jRJ5wjK1LlaDFSUSJvHOXbj1C5kWmIVcD4T9q1+oI8/QpInBocUL9kfvpOoxlWl7xGJw8CbEtHZ2
3etdQPJkqJjPgcI1+a7rGUEIG/9aKIDukNn9XZE7RyxaELmrjEuUAeSqS/Hr7UV4/YwCrBMm74vU
Fk2J1YgDIRh27VJz4f0AmaFvBKg5H7FPAR6uV9oTaCDUa7Xgy+1xX19CjEtJhUnFVU5bfynWqBZF
V1/D/kqPPgSLpHbPFt3ZYq83OKM4OtcJ9E2b8a7nU0duUpi+0FBGEvKdXVry6BhdcgxTs734CcRF
4PoZ+G3/D3u07Z3X5fXuWUZfIiOTVBUl+OvR0T/KhgL7L9dRQnDtrDoGB3bwOQUy6AZVrOy8MVtr
iZAHQ+qE69JZraXfTNhAo5kM8jrLeT3RVhJzTqs/zWIXol5wanOHjslAm+LnV9MkHLOodxKMrUuC
hq/XWRwyspqbw1MAY9htUEXaGeX1a73kqFwIDoAqiyR5NZ808Gx6ubDoSIdOaCwD+Kqmjq6zPbu3
P2hzKI3yrbbos7CBrocygAj64ENZMPw1XC2DEzRiUeB2xc+XUykcLxUFjarTQmJeDdUgMxaaKXTD
HmEIb0iT38Lex1feainBTVCo/sGXUTIh118gz3K1SWbLn1tsAYBRxE18bCpSX92BkKkn/HF7qI2Y
R1e5UxyA1+wMSrfXs6grZeVkbQHTcVA7ZN9K+4iMSeYp6CuBoBuBOaPk5MaIQn1VBsyxy2wEFFvX
YueXbN0DlsDYlmojYON18KXPFcYiAns4RFETb/CL/sTjMbg4DnyfhmxEKsOR7yZRDV4bKmq2czC3
dhPod43iLpE8ZcLrecjjDASIj0sJfkQIa5T0Oqc+yl274mDenvOtFwTrXjjygnknkL4eyp4SWkn4
QLvdFEUXQx2RjEv97ph1+XuRKD2pRBTufN7WveMslTgyZssmNr4eM7I0kMi+udzlOCYphYJ4px72
Z7RJ6vc0J/oDjQIcqSEi7Yy8dcNy6TCrhkqPYF1JrkKjMxEi0924BEpQAPY+ZYOWA1ItwlMf5Hs7
enMhbcvQ4BqYCOasNvTQjrE5KMyugSzJycg6Otcix7tFsslvL6SxsZKkCtSjqZHBJ1jfdoav6kAi
Iw5Po4xPZVsB6lBgeNYRsOIqxCoDYFM65bjbaQ74N9V5rHX7M2oq6AkKtQCCMiC2FAzmIeQVQpIR
DbQZ3QBjHuO7gbD2rKaF5aLt/ln1A0i79Jw/6+AQHqKyTTzRIqWWq/aA9TcSLE3q0CtoKEsp0zRc
ojiUFzy86gcMBIC5ShB+gaF13u1ZeC53XucEZIEGNz46DiYx4uoNTSK074NQJyeAVfWYOVN3nIHJ
UTy0qgsmabXrzE3rlYZiej7oVa9vAnSp4YZdKOhVsN+Qh0GGtD72dZ8/VFPYnUIAbDu/c2NjXP3M
1RHo+1xP5pEjEA5Z4lql3rynDlMwVDCfbk/Jxp5nKMgqBnNChrLKTPxFGaAsyZIGSlX38Jc+oSuD
oQvNsxPChXhS/IPxJOplGkkZTb/l97yI0lUZ9D7+Zpq7MLHf059v7xqMjLy6xMxwnvV6Z+NvTiXZ
vzDIAfVX36cECOG3lqK5Ta0FT7iSgY2hlHzqYZ7uDGVvjUVLEfkzgm400/Xrb2salHDnCLWYLpsy
iNZVGH4IEBuOjwXWPe+SUcp3Tqt+QNIa46YkiZCvV5w3UYq+XqlBnq70H3HXaE/16ECkLDF/eJz7
ApR3ZdQCnlqMNY+PcIdxX5YjWsl+EVIYK1vY4mrtKiNKl8dBaiN6odlIl8b3y0EcR8vvEYdQ8jk/
VlUpv0Ce1XkxQ1/c+0qFFIKmZDaMh7kZcM+I6nvYoNlMo8zoPlaSYsmBqikaa6iCLSiZNHybprjJ
HdJAt76L1BhJKoSBZu8girQ6azLPhRdKBCGgyWvgTgX6SaAXZYIYp58m4Ci0eiHXCdCwFeqDX02d
8tpiuTP9kmHO0x/optVeiao03Gyl1b9murBSzxlE3XFblo0BLzBufx0A439UJ6F5cJD4x7AyM9+U
CAl9cxDf/IA20QwWE5FrykAgUXNtnPJjaxmwh7Gxaf4IRBdh2UnIjb8U2O3mIPui+WpLhUDXrpv+
8+3dv3ULE7nDKmOXUJFa7ZDZoG/QVQ1lxhinhiS3flkYpyejw5XYhuh16OlP75y41z3Ipa2uPYuy
AYYkAL3elhlMlqrUfAw8EHcEadUv7j6AeR1etkHTfknIYUx0gg1a0VAR4zehYbAwqAVGv2B0FNFo
nJTIdOcRERFdyuYbpoXOe2gmGFf4PAm/VUojP4846PzRGVNt7YRbW8fKpCqrcWMDc7CXSX1xZYg4
R+LSZNJQWp8vRu2AGmvC6YSZQ7VzhDeHIsyB8EczgDrGaig0yG29b6kYdtyGeak2Z+h1xS/zzBa7
vRVe961ZFqGRoUMU5ElaVwv1RTi+K3sMK51EuobTigc1C/U7iHSP6FF18NEhd4GiqjxnCrRTbUzO
EfijuAdYh09slCLuoAfjiZZH+8vtH7e1T2moI+UIMZLG7yrExI5h1DkOqusHWQHwvE4xhrWsI1ap
9SHG5euxj+XOMj//S1ePM6AXACeUTmkdrvfp0KGOL/tGc3OgtzG09rzz6mRRvcgWoehDiW4yqPGg
C6GBjMFnPLHGL9i/+h+HCljswgdLv1g0h/9BXEjORlOA0gZR/7o5ALqtbPJspLClSOnJaPq1KTvz
ONoqitWN0M8/PfngGXDXMfkLdazVeWXKNB++JvPQqODD5ViB3scPwfJD612SSHjKOdv/9qAbO58P
o6LMhiTDWq94Pdt9lSMr4ZZVFFCULZrjbDngiwGQ7wy1UZnV6YjpoJWei6JydaDBvKJlGPGBoF9S
UG8gDVEqXrzeADkaiu67skCAyhmwo58z+wHCS+4p1RT/KhskAG9/+EYyR1hA7EMPeZn01WzHzYAc
skiJtXKn4izC2+nxKb3HzwQ/I3XI4WgAOAW3B6hVxHswgI34i7V2eA0sEh7ug+sbZ8YWAoILtRwl
q7RzqcZPZj2edXTs79Mg3rOJ38qhUR4DTkEAtizBKrKEGGqo9kR5YGz80qXthNdjOVdn5LibYxIu
wF1KIgfZGtBxdRf2kQmGUA927lmTr1od9eUgsbctUi0wntdfrQsIu+DvdTdYzlA0INOIa4h+99NL
axDtg5qlQSFh6lyPYsm015p0QFs2tbT3xaRPsETgbKV9O3oAd3I3Ufv6kptRcOmqId35yI2dRSTI
k85/EaBbFyVpuIRpD/3EnXsKTP48zm6uFhQo/CzxzD4VbqF2AQJFobVoazQ7w289MAZrLCW1LXK+
9dYK00SqUUfVKQL6i8B+aj10CNC4k61lXtvb091S7aa0NtonxLqRH5FxijApiVo8WFidlCng00h8
sMuh3Plxy9SvNwDNqwVqSelIPKerL970aEG+FIGhu5OE7RHOuvauZh0vKA6xIw1w/xMGWjtHfWtQ
k9eMYriDMuC6IY9OCpgiC63hYDp1dZ28Mbp89iJpRHc4BsqHqd1rji3v5PozKdEAvCHb0V5V/GOc
xSDgMaIzGNBYga57OiB1CvLIa4QyNJY2XYeaWZidsS1ZjBKd8VPi1N/TBZutYI+yM/Eb941BexL+
INwWSqurM5GivtkVVYlw9xjVHxVpdWelLz/j5Gmd9Qxb2NtHcONZYcKplQMeW2QUVo2oBGl630hz
w400AXW2FCQbHWGN5WCuenuordUlpJKU5bjOSfiuT3sZtyJtKxQBYFJifT0hVlN3+FMlhfI2UdMS
iAe8+9tjPreQ1wsMgQdgFdLGtGFX6azgkKeBkxourd/2AR1FGg9hGx8HjJWoyi1GIwOKXbj9Uu3N
MKUrYQLsRJKbHw54gVdkqZc93wMvz1IgmiZX+Q0zbFYumwJ131l+zqG2wFeLMS+Ji99uf/fmkBQE
YLkRLZNbX891rEXFOKJrDNgpbN/k2pASndSgQgLo22haYN3e4r62s3c3bzQyAFCBZFA6dbrrYYva
jOpE89m8ieFfqhS2pYGt7H3tFMjiVZAm8F2xT4BvEc71Ie95M+C3Q9DmNQwVdDDUGAn9AXIzZCwW
6PakbB0tgkQqwwDRhGatJqVNZ7IUmDouZNrkZNXG76gtBa4jIuUBpSln73JZvna998BxqDaJJKDv
NbwBhAeWMAl2LyyCfdEScnor1hLPt4vy7Bvlj8hKxvsEAcy3ZVI0Fz/jDip7O39CSWNACzk4EPMN
l9uzsHXiaWSqmk5fhU7nahZEOXQ4Jy/poln/gS5XfgbyhkPb4qd2e6StTcjjCmSDt11w8K93Q+A0
KGcCsXMrJZCPEndSirSzPLcmnhAVTNmHwIj24Dpbg9pg1Vlj2iyA7a8HjecKTS10vV2IdMNpGhEs
RYnZoympg4AoPunC/nT7M7cm9OWIy99/cbzNwoC7VDGilTojpJgIhiRgClQ6EVD6B0OB/KfBKPlC
dXVbjzjVxHkdgxMIZHocKhPp6AbDlKTBZur2UIuq76vdSwbAvnWYSxgN158VGWEgtHowKISpxq9W
gOABiNKHLg66o1N2XKG0OU4hSd4ZlQr9iDHN+Jjnk+rZoms5UGi1Ap4vL2WS1QhwI8id99SxpyLc
ueS34jiHVgQpAlGUWIM34qAJkqRpUWdQJtyOq+B7jvXsfYh6Lly1JLnvxNwftCJEDVWnYHV7ojbn
yQQ/DnCApVnTMdC5zLugQMUjsKfeS1tud+QIethQTXkGlQ/HLENi1B6nf3CQ6S9ZQM4I04D2Xy9Q
OFAbE37KwKGg+qDaAQxg9CraUmt3hnpugK6vMkSQiUxoNlFCXW2G0E6hK4xsaqxnmzcanDWA5Uju
O4r2W2jn1dMYOvE9VOfvCOoIgiaMt8XsjOd01oEEdie1UFB+swWGOraBDRXlSy2tVYRebRVoTzo8
BLwW58DKVNjdPpazSmXunJ6tq4GqBakkVAQeqVUqN+GrMuMlYC5t69ELEbg5GTn+spWs6mMXNBjF
jSjq3N4eWxGIiRcDLyL1MZAeq1vQUKYuyZuBqau66CGh9XPIfHAXoyxQxmzVyTVS80uXWcG5KNr0
oS+Qkbv9GzZuKG4Mc+mZEeW+agKHtKv8RHJDlQoCEBqo3relLb9FI1T22yNt5a9XQ62uX2ECmEbu
hMuwj5GkxrMGa4PCPvRigKbUOPM7y0QdtbAm8xiVanvOM8dHEi8wdoKujUuBThpZJSAXgqB1YDu2
Gg1osGduWzn2t9TuPgdmpHhWUrRn2Y3dUc2wsjMsvOM6iXrUP5kHjiacKaA2ur56FJKwk4OakZxL
fL/vAFEgPqdjLpHz7h9E36PXRYB2GqgwXlLDgDaKENqxowC9g0rZuJ4olIJmonRC53TdM3VCifVE
wA9BIwfqvROYl8gX30LKDHi0zPEJxDm+0hFc49tTsLXpNBUpNlQ1F2+b1U6oohHVB4XrKaV3gKal
klzi0OHVqo1kZ6jlX7W6nUzU4ZYUxqIEKFeTnQ/pRKuF/R0XTniAIaKe9Ab9jX/yQf89yhJevnjn
m0BO+aDXposQApcUxq4PUqBFjTa0vnPfbpVa6fip+kIzRMFOrK4qafuyQboFvks+td8tyk5H4ssE
RWFHvTR9wv2ooWek4oRwtpEDQZaaWmvUAZFs2nQxJEEc4fbnbx5t0mRHPhN+SGWuvx9vwaYal/eG
32uBNwJ+Fxol9Qm9rjzdyurfI38yD+2cz09DURaXsG7Cczzg43L7lywT/Wq5CavhsIAkpz9//UNi
A4EepYAMpOUtDQ5kztwan+mF1R9dFIPI6PZ426ux9DcozHFlqKsvLw3hi2qECoQRpmlA7BL5+Gug
DOLcwQYmeZzzpzLznXPcz5YHZUO5DHXoeNHYJF/Cegh3gJybEwC6n7Yp6wGQ73oCxATTry4402Fc
QhDPqvjJ6DC8Dgk3eD0TsXObbY4HIpK+PFcJIdb1eGjpILxfNJyvuUNAxrfmc5NWlVs1svBEKLt0
Z68tjlevllgnzoV/Qtb8qqKPhn0woK8Pbs6cxUmFu3MsJ5QMU91/3+dB41oFdWBU2B0XCRT9mHYZ
6pxdlD3MeZg/ibYsL6irZY+2CVMPm77JWxzn3IFK8qE39fxuCMWETPyAkoKZFmfMtsNjPhq2Fyqy
epvC+fPCKNcBfMi92trWzaiDm6G9aCHatc6LlKkvSpQxDVc1guA+S/PBhfFaH2VU7UUfm/Now+NZ
YOggMFfBx2yiXNch644KPzrc6J47rh6G1hk9s3pRvaKSnYTTpe7mdue23NozNEh4tbCoBJ24GhlC
k4NjOepAuFQ2Z+REmneBpSzCSbFPhqCqO2di60upsahLxgKPSKzOqFGqswgBBsPe6ZDM6WvjhIzl
I2CW9oJ8ZvKmq1GxLrSpfnP7dtj80BcDr8Jw5INlpJsVh7GRE/a9I7prBYLOosTQqYgM6+72eFuB
DXBhg4rdknGsK1qhiOl1qQAmgNQmf9oit+/RrKlx45mQ7wqc5Clj4x6jSgbeEDt7vbYNGDepDu+A
qUkhqVGuLoMYQ/LOxI+d+oEe3+HA+4cxVtPJlqI5Vwswu5T2cPAnpDCRCNM9u6V5ANVYfWx0C4lr
9K2ehqo03qgB+XEv5L894f6WK7r5UAFvXv6DVgB9m+vrSmuUSkOAcOmOKHDoRmyQTkWm/xGhHe4N
dTmjylrZX9MgsTxDoYxrSSt9q/phfbq9VFsHnXIYuYaE58Vzfv1DslDUU+CA6RrHxvzskwjDsKAY
hHiJ+vn2UFu74uVQqzcRs3WtHQVkLFMjB0Y3LMH/MTEv9uwH91ZnWeeuN7/Nrap6EeaQyc6F/Zzl
rt9kshu+1ORb6Ytef2rUx6ojwgKYUoJJ9qBPKHEPKsxjUxSXDhbHh8DWm0e0yhaocjydAzUPL6U9
J8cx98UHwvI/Mj3+6JCb3YNcFK7QRvkLUR0GF7ki3tDDQfg9tcBwxxgLZqbRHPQhaR+xqNK+ITWv
nbQcFaa4WBSnRVKcR6cvz0he5o8+DUQP6QAc4fPMeBQECvei0yuvS/XupGvII91eja3iyQJ2Z9HB
2pt0d66nQwbKLBTKs3DjkHKFd4StXEgjJcPa9OPMm/bQ+EOCDqww3ietDf2FIsln2066j+VcQmsj
iUcS3xoOZZuj/pYBSLJr+8uSL5z/wW+1acIRb3JvEk9d/1alrpUs4W+5c9w5EDxD26U52WNMsajq
pJryrqCwdQlzG2eNRm/vstH0vcHEb7mC0vTdRzj/0GRO4Kmi7xZNcXkchjp900dJvnP56cuRWe+z
lz92yfFfBOFsMjPXOiCZPOfd+zCESQwzULrNgI05xpzGY1928l7PpuqJaKz0mPbhYY4wSIsMVLsL
Gfcn+m7FwUAzxu0QiflSDZb+NujK/Iy/bq4hJjv9mBNLP4le7nWctq4EUOaErg4XAinZ9e+n7Tto
eoaAaOvz06csrM+gmJMzxa1650XcKHeYROkoPoASEUgdXA+FIjnuUz3txSlLEk8DmXJQsBp+U9Ju
wJ25y/FMULqn27tp8/tgUGmIA9hL5fB60FG1SXo72ldCpp1n9CL7MgzyuwYgbafUsD0SEFGeIlAB
5urG0TKczFWFkeoafUwgtffArfV3iTT2QpmtkRw6KUipLiUFZ7VmFJkr2MC8eEOblhc9y5HB6jX/
pMtB2bk4NofiYefdAuDEul1P31xR6QOqx5qZBQA/nB492RC5cSirnaB+Y3ssbBwydBpE8hWEKJsE
BVKfXk3dBO0Fc67gLLSiPgK6hVWe0GmelN0e4Mb3LZeigUMp4QNQzOvvc8wmsPPS0V1rsJ0TNtUp
iCkxHpAb3qsKb10V5Ec0/QDPQrJf05UbtEwcf6Ld0zt1fp4sAJwRuJWTGqrWkxIZNa5OJrgVpcbB
IswrYIZKzhNTUDV2AmCSaH24fIXwMDWyHwEi2u9r4NPgro3iR6m3wcOMwcqZllZwjpry19snaQsL
DbxD5ZWgMw0mZPWka9hL/YU8gVVU3EWwGA6l0gSPeH4H972PxaSOU8pBNuhqVsmEcPOoJo+IA6EK
PUCkU4e4dTHkMZ4M6F0nYrn6hCv5Xllko/iCOAb1bxo9y622ej4o92kLiRfgOkZrJ1MuFiyh6v/8
ab8aZXXvI7ccD2rBweiKULkPQ9TNTCpXd0mILOHOxC+HbPXGUFE3Fz2CZcx1FzMd8NNpKSIDBEEV
LJBJj4xv906noXOG9Y25Rx2qj4Th8Qcnx5wSxG+2czg3zgmVHySjKHIg8SRWk6p2k+NYE/IOY11H
fHMUoybc/q4MdXO+/bXbI5Gm0VJahBdWE6u1BuiaBd8UFkHxESHG4Vx3IeV9g8DleaifcsX8/87G
glP392aX5/rHj3xRFnspLLYc1L90xKjB/WvpDIFXJTBZ5F14Dv8SElOk/i8CAErylFMkdb5lif/t
cmljxrwg/Rd059LCXFK8puja8H//B0pikOE0AGmWycNHpfP/GVEThE0QZ/Gw/ttE6TpnWG5g2MDU
WHhAea+1NV2ysNqJ/nA8PFVjV8Gz6+wxQbSuRci/dPUmMLj1pixCBQODl8H2LwOeMNUX38Z5eSeJ
XrHUl98iAYHRhIVrQ9l8zcDjlo0bNDK0JwJ2S4/RAVTD9h6d4UFZ/HpK6wkyekPINLQx9aZzMOEe
8BUTIhtpWDsC2dBmSXFRbHx6z04fGfb7Rsmj+fJief89hS/F0F5NGY1eeKU6fTfbIFZevV/9qEp/
FEb6pOhqisOB00HWwQbHGL7SB4wmAvwIQdehxoDw0GtWWMPnoe389ed/BhkuKwd8jglb7uQXUbAx
VQVaNmn6lAUIFv9WG30ferqRxcnBgMcuvQ7ukoXDYR6UKCSpfdreB+1Y2L/d/h2r5hb8RWpKFHiE
AV2H3uf6PffjNiYyG5z7DBmbULu3ijZpD1aLKbP6UEbBrH9qo2RArKSaFPhFeZiUl1gngRv9XJ12
Homtn0PcRMeaujkOMGuE8uiIwB9iQ96XmS7z911ghBNSrovPGe5vTpObXjCToS71choXoyt6U2no
DSdokL8vGjREdxKWZUP891sCRHt5SZbQEVmBhcezCuhSY4qG0TfkpYNaXkxuEVR1cI7bAH7uoQmw
HhkPappOjY4JpMjiP0VbK4iq3l4nfYkVrn4GhVuCCNIBQksqj6sN0xrKXAMnmC/+5IS5/6usjSZa
1DYaR1SobitRibeCWuEF8kZ2MVTtY2g6ZWgiBipLlKmSbqjiP1VzFOoxn4o4no6DohSUXjFNwhH3
pI8QxR6CVirWd2zc7eZUL2U6FJNbWSXfM8wzl290lCL5Tn+QP9uuDFrbvf2l6y1AHxyAFVVxmhDE
I0hOXR8NRcRgaKPB93ww7DDCZAbGs7gYokn4lVmj5Up6nIOqX/5e2qcGjrFVW6XSA7vk5MpRr+tF
iuv2z1ptA6oigOYB1EKB54rjTbj+VaUwogmuTO9lbQzZTtFhfNwr2hykxzYMrDdjyOk9mEGo2GeM
UvJg72RcP/PgN597F0tlhsyMG2w1LTiWDZgjoJiqURxrn0Z7piqXIXv6h6kPavqEfnHTvsMIiP8Z
D5H2SxgkJaLkeYoYX0vZYngMSETKMzFgOsVuqo7zt7lJ8by4PVNLZPNip4JBBIW56FtygOHOrtUK
JeLwYMsnhLhKxbI99FX1EExH2DRPGHOlH+EO9ePOIX21aWjS0hUkt6JdCRB4HW61UKQUOYSd1xWz
ar+Bmh1Zn/2YMtRbM2wGZMu1rgg+kk+b1Z2scz99qmphYpCsZ4S+O5tlpQzFZWpxnYKeAzRFJwdg
yfVu8fV4SAYjbbwZXvdbfO7x8e20CPsLaGNY6ARj2L+3yrlGLi2sNMCacfc+i+uGFpAt52+QEn3r
B0bw1pPeqKlyIlSmIKhbiQE7dCgNhN5JbPKjEUSt8nNv0/LjIc3YYNcXULNYg7o17EwGp2hqL/E7
u3+fDGMsfSxZR+Ms5rHVv8yTNY9v+3KOij+Hvi7Qck5s8eP2Nno+Udf7COo32RMx1MLVWAvrgQBT
lYpzThMO4aQxMbT33WDodOuCvgqw0A0g4uGhrYnyMY3aOHjANimAXzr643jOKsU3/0zxlhqKvRtq
fRSZIJqXVGSe1XhAgF+vbuiYXQwcvfRCnXoZClYUSI5BWsUd2WZYZi72PZNxTiuYTcfED7sKBWUB
6SONzVR+Ms3CH7GaCqbyY1qkiXhL0UUkb9nZWbOThjz/ltUscmGB/yfcBEqxflBhWGNZ0dqdVzYy
+9xKIPMnPFD6Gn5xUyb3mabhIkO0igkK3gD40liThtFU2VXaVzkZaB9lvpEdUboekFBpROjJQevG
U+BriE2bFe06TDyV5tL6s/yOREc03o/oL3wYpFohVx7RyT4EorfuoyhvzeLQl6MS41Isgwb07BhU
HyX9YLTKS5MRZF7wT+HUPLffb2+oJQ9azQQoiqWnwB8cyuWGfxFyBcQvdWmLxhu1eYreq/AW4kPa
1pV4Z7B41SWaRfQoVSX7/A8Gpg8Kggg1A1K064FbIKoQLhGCa/MsoVMomuoskP4LPTXLq+7eRJ8v
JUDX2p/TC3q+hmy6k5Rb6f0CHlk28otPljny1TrirfjEIoj4EVN5+dUZ6+zHnOWt801OklI/4ukI
2GQ8xdDC/RpGwk9/PuEKDIQFw7MguK9/RGGkganYQ+ulkYoEZ9WNWndUhIbpTCm0YHiPzYHtYo0S
/Bwb4fnz0TjgFltCSeZ+9WRq1VgOtl22ngbR3fKq3s/8PxtqugirYuaJVbutNcUJ4E699x4tcLrV
ZiPBgxUCagxNAGP1ABRJ0uUjzgueFB1KxDTKxiX/weiyLjv0w1QlplyPkAkO0Zr003PTKwj38Fj6
zUOhqkzOz68C9boFCYrWzCtFjbhBVz4Ph4Z7oMjFY2I75Y/UzpzHSleU8kdfj9b9bI/UDW6Pu46b
FlkwFX1GfSHkAtxbTcRc5mpZC15CYaYo5k9jbn+qodt/Gkq8648JjcT0WAc6xdKgs5T4dHv4dVrK
Y+ag0ERcwAEAj/CqrTWD5tXnsvGSqU2dDpGuqseQV+LXbcb0rsDkqAi9x3oJ4LGyhfK2APPxUAzt
jLMG99DbHs182qFJVTcHbWp2pQhe30vL9MBEhBxHsWj9C7va7krFD/mFEY09N0kse/plHjXl4iBb
3/yiDIkRuRhD7RFVtuaGVH1RMOV+oIKxOplmBvADJTto4MZQfeqCFtuzmMPkHy0ts0D7mvn4NXFa
A9L2/yXvzJrqRrZ8/1VO9LsqNA8R3S/SnhiNAWObFwVUYSk1z0N++v4lcE+bbR/ouufpxo2qChcG
tobMXLlyrf+QKW4T2lLnrpGYn/XSlXDPVwMQ1bkD9/7BHLGa+mDz+k1WB+cCghVFPPrkKBW/DR1N
Oklpz3G7G4TM/5ysNOtguldYa6xmifWxcMzsu2Dgr63VyE4KStNTZBml/KhEelQ1ULNInUU8KAdA
AZHffHsjGB5OaKqW3S4J3FRjLpc+IPGiNrWTyqwN+kCzA+uIzmY/N6eJGSMHaIPtuv5gNh+dAp/v
g8PHs54Es+U4rASIGyH8rdH3dGsJBD8fLbnNJgiO4RyUOHN7fTw91u1ceqGGecT3KicP2q1FUV0g
jiCzPXO++jKXhjd+FPLUO3gb8oAIQm/lnESvi5PS23eU1uXYYmUJkgzdKaQtJr8417DYvmx1ZQI4
O+WXcciqL1rtr83G0YbODJPMqfZGPZdPnWhxNP3gdf0SfOiZ0fcBqQMXjXLc0S0tOjgdPIHbnT/3
FsgF/EG+xEGPCaVjWIkbysW392Phikd/LpYLSHwlNBsIzliTlTW4+KIdeH0TwbmN6sUTnPCqDF58
jkUZTialvhtHM4g/uu9fdg82StdDS9fg+EAF8WjjQkERjWcNOQZ7duFkb7ySivaXEV5XCtOyX73r
YVma5a/BSqr8AbtuP72ijr10353cGLTQLAEtvxZ//2Wx8QiVwXaK9h/FTjQvVX3vF3k0G3cuzXJL
scNeqsZlZOmLkXO2Zra++GTGhe+ejmOvaezuK3nhXVFLb7qW8xi7DlamtcyG3WLbVX3z/jAfyS9w
YxRU2WnRxWO0EeI9imOVm8rJs/V462hVh1+axYmOyqeVALPMQxjvjn2ozTWFrzZ5QCceKqR6qB6g
meH2u7Fx+KtMb6hoZLkOZzGZFucABt8Zzhsxz/bpSv+yc8JYQ8DmYAd9pv/luj4QmLDt/UUrP9i0
ftkRFHMYrCIKFvB8WE1vV9IqQZz0iR5sUQnwlx2+T3p9pg1V3G1zf+4EjmExyorR6Mm6+gBtjMzV
23VMvw0NNeIthBGmHrv326sjDbdYBJNsvzbtglnWkveSlxXM2sIfqGoktRYtWkCH6l5Yk+1NJznb
AW6Wq8yqTy7N+OH7/FwzyqyemlNqTzPzxBhTVSSjC1cvfqTpS6JnB70ZkmXcIyOHweTBzIndd0u1
1NkPy2u04jbRa+l8z1r24zikSureYEKJvj83oLerHxklRzF8dOUUx9i7N0kl76yVK0CSywuboell
FsTBtszqTmdx5wMfi/Vcl2lDJICk8CNzWetts9OLsS2CvT5mOb++rh24DgCTubp07IBA8NFXb+Pe
35QedhrYHnGuGoOtCAo1ddKyoj7VpL6qiaE7hbUbQipJ34t9kmkoAIVU8Ct3uS4nz52XTQPHZL0f
S7zuvhp1shq4mLsUlwjiU8XX20V329jax5OmZUuUQFIrIRkXlY1zTYpUYhGVbYWwyQYJtLzPQieP
eXObcQrU95rc7d3LzhGp+juOd4Zz8MsywHk4twcJtszjZS/FJ610XbxOMU9MTH2ftQMy0SeNa8dx
1oaa7aARw/gITnZns2aywq50YyJ7vny9WzCPtAR2Ui4eNbhsGR0HU0fO3dj3Sqxv5V28UmrxwLel
huaEWeX0rM4Y/CuPzDQq5vpMX3pqjA6sZVz9YsfkaLpLxsxIxlOjHhFL57hqBbz6xcp03rmu2Rkv
NsWvfuTE32G19UwLBQsik54VnrtN9iNIsoxxal7Xfj2nDHrel6jWbeIKADQuES9f1SuAAOeA8kTJ
07tmG9R3JlKyzrXfW4W8m5qqGy4DN05+uLQG+i9IGM7Ng5gqfTlHWagctZCj5IgGTGtI5Zgm5iBl
LMdcUxeFXcM2BYUTgo3dOq322ViFqmCCvFOj1UExyQFZVLrzxTUpvO4asU7zZkSHYrxz0ZfllouX
e01t6rcPXh1XGMZ2WU7K8bkxZy0P9gOQpR6/vVHWDTKIaE+zKgZI8Exhe0goHIW+n7TuZRBIEVgn
5ryqimk+J5BQT3W7CobiwqyD2Apj4XT9GpZlUdTwtg23FuEUe3N/NTnZ5FZbIfQBi7AEovly3k7a
gNEflT/ZZps2cLRpn3SORVRIFSTdibAm8JzbeS07vLk6A109MdREIAzLhnzBZdOUtXUva03dcsZa
IuldalfmMsqaaS5HNOpqnnHntaJmaemcvqZrWMcJMb5y2lzeNQiI865nWWTyDui5+jG7ZfJQqQHF
ZjRXviEkU7AAscNfGjROG2uLcmPuapcFBt/iWjax2kJEhX7NIYuTgcnmOfB/xN6JJ/VHPi0Vr7PH
ijT78bLKLNCq/JLN4Zl1a8ogmwCJWXgmByHFxiZ/GJHb5D6dVKysFUKMGnRhw+glrNUdczXrMiv7
Zmgx5tSBtO3pfiL0WR0KZaC3Dpm9iPi6mkzlsJCz481YMYAbftIX3FaYR0mi1gXy6cTOhEYCCkQi
H9zJjJpyUrvdnPiaH40ZNcTPAV5D4q4xRz3fGy1FYz/EjcfA38G26jW7IQJOwbWxWpLveDm6WFmY
ku7W53HLGaiNXscJeTraMSE/rRPawbix4b88sEgxSJgwGDTm4GJch5b+X2E345/esCTjV5ygBUKr
jjXTGIS9Wi166Lc14MKtMTdjs7UT5tBfdWe02oXRdVVe7Wgb+t3noQ9ADbjN4qZ6mGojciX9KLWz
fBiTKd34RWaVhymhbXbZUXallxXH+ZBtu0LTZtxHGxEnd3jkmtxwnJUUal+XhBU7DNRrT4P3h/14
aFTI/3wR0qvdMpTAbep8Y66dWkfzMMr1rA3agS/iOlE9nzHx1FbpT76xng0eVOoH1BnUNETHsnVO
MGl3oBjiglMG10Nr9/wqrZeFMaVKr/oa8xzjoxaWzgBiP4orSsYjgUUOLqVkVF3OrXES4pwJW+Fv
AdnNCA2joHLTM018/9SDRsKCtueMri90AqFiXNMPJtucxV6kaZsKDE9BFfVlYyO5cJZpnzZWDygf
K0UjvSpgicyPUvZqv37NlWwjVuH6dS/Piywmway0Wa2jdF0tPp+1rzpEr9tvpuAI3MnLlmYCxGBp
doat0qWXxAvbcLVfTbhp8Gve4KogXo61WhO6NNRenLVCbarV3Kv9swJxx3AVGBarV2V7aum/7nog
S/DpiejvxsL8P706LKJV3PRcjChxxYP840U6bx1TX+elSQR0//mTB1wnIWzXi5oPibOqxlPlowKl
RVmhk8QM5ZzwUXheM05R52YsWXz40j65XvVYFt2XTItbzY1mPa/bHYaPeUN0tvuZVdn6WkK0tV/y
UvrjaA1S9JiDat30rEHfOs1ivq7PhqHtCBCLZtf8gkfLgD1EHxyaXpEe9yqnMF62vtwr1bwhr1FL
T1S2qy3bCTKAikAvV/BysLiIr68UHfRtKQq1gToIxeX6PrCWJuFk6ILGGUgkHLcdvuRmpzXFXQd+
hNcQxELTs/vUjNVbbyVCZZitj0sR1yXncNDqnXE5lqbfERunQU1zqzbUttxXWD42u9qqSn5knXKD
QddzHICQSkCLhhfZMKXtQ6NPljSuzLYo8Z6VFSp8xqekcnJeRS0mB5R8OM0an16FQJ/J/QT87On5
TVWpp66fguCK74Xm9m1x95oWGCIXw2PTr5AGV82yWIxY5AyqUF1wJI3sclBhWKSeUDfd2ContBRC
YkCGyLbooaKXybYvxnrgJePbnTMcr7mHMDtsrSKEe9RDlmlARnwzd607XXc+DhrW6YSecwzHqFAf
CHRr5HGccaxZRKAJtIXUKgx60PR01AkYtW3DZLECNSscvVLNS9Fa6tZeP8IrSXbrk64Zam7NsXpQ
vNGa9iVLBA+rmo8xaoH9m2L3tt10gamHms9VX6uhS8Bkq1nxAghp0tLltqzSIg+wxPR8OdAQfGRO
6YN2idPWVfYD7lcHZJIMH8q/miHqMbOiG1DDnbMxN8+KIukFhHBd5Hq51SzNSy7J+zGG9Satq74F
aey3T17A9aIRL2R72Ade31Tf7KbQ6eu3GeraytGx7JrpYCzY826csnCwAe9sMs9NRqsn/woYrYXV
C9dVgnFJW8qcdSj6Phiv6lzK9Wtb1RYC2mOXShz0qi43ScOmlpGxLtIBekwf5oFTizyUNRIwuFuL
2U+LL0uymvxRyq5s3QjL1mJcAE7GixeE7TiVy7ZdaDIFIYDOAhONvGBCXfG5DqWLFH5C9ZcY0mlA
ij81ZdyGvJvcM85R/qmz5toHlKMjqagXkzN8sgNUgMZ9g22TQbATifPZMChYDVA6e3V92BT+km1b
rVZf2YXR2Ackz/NS25amOZafmn4Sun9YWuDm8tT31qGy6MfLFD9K2Xe5iKPWxpbA2NEbjFf2yCqr
s8PS1/hfIX1ZgUwQYbBIg+5PaaWV1qGDWamJMjO9VcQDez9dxy9Z82vIboQZAIsht9EKIrHrqhhP
OycwMLj1szV76PvGSXECjREyMLYDx6HyJisRuE0JzkXi4MEG6/FrZuY+IzsjdOkO4RhIA+uCwShm
N3Q0D+9jRDIbp9Ej3xPz4H/1pcG8cUXc9SaNdUM4F6YzqnS1rDt1bLNeNrlsYZ8pIjNbVx7BevmR
Sk9sH7ZlKbWh2NCKVYcyDiA9IePlbOp0lfosVA9BPXSVw+rNoI/J5SqOF7vfMWkDtnQmCsmkfD6e
ZEH2vC8U/M7Z2Fhqr7dWyiIW3rXqpGvaidq9YXtOI7D21YzrZUfhN87E5Wu4AIRRsSOMTaOiPolf
3BlLVNPFTLvzvgSdL645J8aTEbq5jVZElBtCnVc6b1Khfe01lWNmfqk2YGy0WanEK4/Ijp6AGQ/3
CDChlAO/Ln/OSWOA9G34ipfQ3ZpjFrLsKuD58+ixZ/STzhMiCDHxTs2qUWCRrNSaatrlo511+cF1
m3T19wGosmWLbmPVfrYGqzUZ65HXRtRg1jh6nJvsq0azKOrKyzZeudlCjFwd9/m9vBxjtL5PjBZs
tNtXYJf9KY3oEA1ENl0GzLJIpoHkt6waENcBHrCKooK8lQPSS+I8JAElm06zFCCnQlOCHyhfQt6Q
QnUA7vmyucaNJhiQ3Ne0QoRVUlJRCevYl8zh5iXzEUOsYp616ipVMP1EBdXhJV1P4lIdB2u6NepA
sSI3Sb/eUqUGY1nUTuePYmSD8HtDJVp6i8ByvS2EFqRnc7PGq3m/asEyy73DC17mDTPED250ux3Q
rakg3SVP6BYM8U0wrW1+kCLVYhlNmTZZqHAzf0o7tNPWXqOEEoXR4aPo5/4TZQL9tq3jdrlPZ0vh
oNKEYdzb5SQAuE9JvN41cV7OSAxKS+6TZrDkLWMiW23f14GziNOV8mOLgEFey/xuwd1A/27GpVFt
zQm2j0ZxOZixdUmMse+Qdprzsb4WZSvdLBSFJfwDdW9NsJHJdc23A3TeByMuFvNEq4Y2e8wGRKAz
THS8fWUtQVudIt8zuSdymLTppqQjF3+aEqHWZV8lGS99aUnwfsRyypJg4/Z+hbkukBWXMwvKEs5h
rYlYw6YvGx25K7ZJOxYX6miGMLaxDFVFjYw3R/KIf1C/s+g3GsW5k7a9fHw9cb1m2aQBKut5KRK8
nFc0vJmZTPaYcqpMgoYE3kO1VcM2uR4B0EUpordMyv7loJ7wvPXmZf4vLzkUJHm1qpZVUm6cqR4x
PQTgy/zh5cidx1Klmq957uuSgH+u0upWL1UWrllDq3+nbNA8ttMqPDosthr3nbRQiEOQwxvLxoQ1
Fc8TQdv0mWGbdJhe0xGVWousVdGiz2WXnQ+UyLJPtemnIw7nml6Xpx4E59zdrMmiQgY1XXUO0jgg
cPnAbhYWf16XiK6E1DI4SjZtbrSkoKMR5IAjY0a4Rt2twWZ0k4vRSH4QlwpCl2xWI9jm7SIWEXEq
m4tblpSbKsuOtdPhUDkgRfAcxxTokgFs5sskr31084RuSZzbBgxG9C3oy6V/wj547J/IJcYMdRLo
ZncYDelMw75bh+xxyDQEscLBA9uTs1+4nT0ivaCr85RYZ4V7gsNerfdYqKny11LVjfuUASER2T7u
y4mfs1ddDZeeLCp+182kG8zy5+KRRy+/7oBOgXDMwlxr1Ouo2kUnkHZkDORGrXD4AiHUzr3E5Ubt
BIth4mize41hrDif8kTaT/jK68JojRyVVycOstBw0DEpr1pakQyY+7IPjbpVcjvFSzrf6ZY6beDP
qcJXYEhyUUczWRQIB/WljWnn6yatik689hoNNsqahkMZxJ3N0e32q6MDXaRo6jfmeeXUavKJVq8Z
b3TwJwba7C1V0Gjdpu+5GJ09mBOLZ01jtnGdJWZiLq/gQYrARUDNo8R8ZlMjBRQEoTkGORyG9aUG
UKIdYx+wUOYQjeQ16yeukJVwo8AYMPv1h2nSv8pGUHEHaNm4l55oTF4buojJfJvYxjjdvu6petU8
F09ngJ7rNvbiZn2M7aQ1xq0FmEu9NEQmedczfREem5RbvaY4XTQis6azyhGlS9a+idgC1a7ZGeY6
sGtaNsXgyNPMkpehi87ohxB1xmKstkuAVDgujQ2KhfPZaxmAZqzKNChA5ASH7rWWRx2WzGEYPBVE
Xg+LiK73HCnK0S0lsJJq9hccM9tpYQIP0+que6+1Jp80eV1RQI663plVdSjpqYgdhNnMjAtYfheZ
XUqjPhKROcpM/FEhNgbVy1hamHPMobRk6DoAHDxCorkqwS9FxbiL2lJfaGnlcAQQnpjKoY3Wl4qa
yCfPOue9181lMVDve5KiSHRyL2ORl3ZqzlMWwQibF/MFTva3SAO3dcm//6l+508qjxwU0+EZ5/4/
X/3vzM73T/XlQ/nUH3/Um08GQv96d5uH4eHNF9tqEMP6eXzq1uunfixe7iJ5qtVP/m+/+Y+n50+5
XZun//qPP+uxGtSnJaKufmYRmGD732Ee3IB2+sd27IcHdon+l1985R+45h+I+QUwCQBEwUVVtN1X
/oFr/aED2FZURAd46DPQ8pV/YHh/OPylUtlGmRW5Ye7klX/At2x6imDO+QkAGXiXHhEO3iMgmKqD
+lPTF64puDKEGZHJAU6PE/bbZlEptDWHcalEjWNYS+AE7eUhWZLhUAXjFPUORkanKx4YXyHlOFGh
uTcmElKmDSgmy5Yyamf7mzH7GW5t3mNSJOW+K/orY9bDYay1DY1GOyxHL0EbpP5cY0MzKOTy84v/
WzP0/zVaCxXqd2fXg5peV+Kp657+Ab3lHxeiHZ+KoxmqPuN1ojnuH+ixML/o7D738YFAvE40vgUO
FDsgxMOUlM0/aS6294eq3TPqiIGqWWb9c5rZ7h/0iT2Qryh2KgKM+bem2TNo+Kd5poSUQYO7XAQ2
HbP2CIBha6OFJsKU7lNp9QdvFl+55q7ty3NPDC1Va1wIMombTWEMaeSl1/QUUBKJ/Z0/ZfsU5g16
tGt6cLIS4UzDundm4Yaj3m7tykceFt0Ru5SnFOF2eq3fjHVxDwH6h93Y0ep4ZyCTTkkUqCoAcAvF
kv1F2/FkDuw7P4XVZ8TLsDXHmooHJymjCSL1P1ni5Js+SxvWRPJYQnI5CE9OEStqCSfLe5RG/1Tm
gbaNVe2unXxtm+tJgbOy8ZkHvrTs6l7o5qFGwA8qGyZTvSNgmiM2ldp9EBWVrDc6RiYXEi3fA1ky
53kbVRX6t1Egsh8+vQGwuR0bhdN+K5ryPqhLPBri02EE1DNn8ek6eTsj5fLlkD/qThfsgXsm28mo
kAxXtyV6swgBSe6LCccGnGW+BNqnpbGupPSRg/Tr+3l1L9OEAn4/iL8o+bCZcydSqfBWmMDT59Hv
ynRqrmy0/+kosmMvM+cw0xs3GDX+BRhW+Xc84ipdUmeyyWyb8dKuja9lr1GPme8nd73DWDulo+Eu
IZzrx1l6J9LPmoh2dQOgVTRRH7uXvUQCN+2GbVkVV1ogv8qZ92Q6jBEQ45Aa3OdxaK5ygIhRtvI8
eSCDaPYda4+hIy1K47xbxuGU+vjazu2u9Pxv4JCjuhhRBpxcoBViBAcg9Wixv3v6hKI6Mjb07dLQ
qsVj3C/rma8VzTYZTW0brHZ+mtZkOdguJKFc7c8uJO7MncZIGBrn/34pUPNKh2s7s4Yd9QcK4Y61
nBYxtZE+p3bdo1eVp+6yXSVV12rhFrRSiTeTL+RVsEZaMA5bRx/7W07+C3mqBXNj6LKIxSwiCm11
WNnxadbpNOsWe79ghRQK29prxWSFbjlcrt4w0JpiahbUWsNUMtldZwy9xtjOlhFZWXACYAhliupe
0ovbUC3ZAVs/Nez8usi6K09n9NN2uCqp9iYoMLf5B1zao30GWDcseF3RthyqH86zpslPSFYXWW87
YRvYo2MI7aN29mvmHuhKo6JuFx9xLRTE4U20UVcDbAVyjKui1v92V5tGw9C0NE72ng+43U0CBDJR
ca6rbxDbZJxfzg5KCpy7mJD9t5/i9NXLVX4mqP0Cs3l+VIKqi5mdgwbqUairSsOqoXMiJpjnj1B2
642rIUuDRBi9bGLN80CgJY/Py7lfleea9Hbv38Ix/kTdgQHwntwCfVn/GW/z08tWsFbKvUZCq3O6
sM3yPEndk7YtldDSto7zD173s4Xd0euGQMl+Ae0AnuAx46ey9L6jtZzsYwo+dLsgQax3Xf5paFjy
aAOoYnlwa+dtEKXOfIfC8MXQPJotXTMnifJhCf1Y7JyhggFg3wWkDeV41mbTnV/7u9HMD1bTXpZB
u5d/UQ3EoofymLc2W0MSj6rR+lytOJ3J2TtpavGQzf2JlvRncZtuiUZb3U+f3HahTDEW90uh+WFj
GecQ+LqIG4eOMQ3bDHeZ2KcUnqbzQ2sFtyXYgRDZ1e7M7KQWTbP9l9d23zKqGiFqTv2+GY3PqQ0B
pQhonxQJzSIwCHdgqW7RWbnLV/82lfrdSrM7FJ1/STK3RjWeBZUYd3WjHRpUI/4v8qD/LzN1stZ/
TREOnwohn94k6Pz8a9rkk05DvAYfCkOQQqPKjl7TJj/4A9VIxdAlbEHb+5+8yfD5JboxODoC+lBJ
1T/zJsP5A/CkBSACJBsmLf7fSZu4ws9hzIExpnjLJlg95UfhHeHIRlMkAFpx2Bm09MRHFUZU3WnS
yr8XLl4uY0BkQp0FRu2xsckqWzRb5YpGmKad1YOOyd1jbCEqRSfZ/shG/pha9XI1ZeTBpRSuk5zz
Z04Devcu+uSy3/sdhlmwsxHKmr8JzUN+DXhT1NnNdmGDp8BjbDqAkSAp7424hHcmLnBUOlm6a9tN
EfFO+kdMg26HXrv7aX78LoSrF/tTQHu5R98mfpO4olx/dCoyZgxWF9p5BLRFgJKGVdNYxA2IwBs6
kDep0d62hnmgJ37d5CbleZw30XZZrqhPnOvmckKloQ8bBwmstMW+QFs+Evc8Bk0+3yNz7BnOSXZ/
LK6hADFI5LT9HuYhKU27AtDrdlOWZiG57SkN6G/2MoR+0yaRzJaLJLUHJbmzX8BXdCkawbo2fqdF
eD9X1Y1MqkNd01dH0+Ujtcgj8PXLnXLMwMeCc6buHkkXa4pqj0dPv084Nu6bcu3BHiGtboFAz+vA
O9iuQYevqyZiuL55fyzVUB0PJckApwnAzeAi1c39tBfqIybEOe5E+4IwXbkx60j7/v4ljpcpp3Fk
VtV8RkwQVeOjSyCLLWzF3tyXun82rv1BOKByaveDbfYYTc/5ievA/0C1CGdmTntvH8UdaLhlVdrv
u6B7wrWvueihHGwh6FS0Xb1in/sZPrZrkWxQYKfjn3Uf4NddAtubt6luAWGcZ2sQ1+aft7fglJVX
FLnW7XPaoec5kiDbDq4Y8Ot13Q309cg8h3n9KhqhhRPGnd+T3LHxshz9c93JmzQCoS2ecFXBmCDw
aj9ySms5kas7Hyirls3OdbT+funii7gNLpvWKy8c2ix7I59OZCabTWobqvBHWXdqjD20oE+wL8Y9
Oo76Zk68T1Ne75ZMxl+QcjZCWIXnsDesA7cBmL2btiuU0l1sLMmtPejKoSpLQaKgn2nH9Scqrd7W
FplO4zNDX73zaEHq6fmca8UW+u7JAOyAuj2q2a6XRPSmNXx0tXynB0m1Tezl0S6hcRsufA+kkbbu
dLDM2dxa0xCcO0G6fX/iPdtq/Ty51XDA8QxAXyqk+fHMA7HvF1PZd+DcYSyYWZrTa5nTiNBw7RG1
qllcD2lAiXjxl2rTNOm496rOPklbS39CvPxuHK350zxaQVgzsyNblt6+LzEd1UGbRbghX/STEyYd
XQxE+hLt69LxzaZLqKS3RnKfZHhAiWw8sIk4m8RqoQHp/o/3n/N3CwynNSxiKIYxWkeI5jXRFwem
c0cA6bUvBZTZi0T2t+1YPL1/oeO4//w+2botbMQtAIgqsf4pWMxoGaIzM3T7Ri/yQ9VKsPA+KeNK
pYGoVSDqgC1m8T1jHoTvX/p3z4hkgg2zS0nJH7PsdAuoXINt6r6n4/QELP2CM6PxPZbVR/6iR6cD
FUYQP8NZzCeu0ls8epux7J2h0ONmLyvvyhnbNGwK+yYhzQB8cCXi5q/3n+w3LxUlHYqLipSMMIR6
8p9eqqFNcTXjvrnXB2Fve7QhqFiHwnGHTdwYF3ZuREPxkYTQb14nF4U+gvk0Mj7HWYaGkkSxiLnb
l4mVbwI3O7dnECumvVQfDNzvwrILBkCFRcdAf/EoLNMG8IMWdtne9JqnZKU979EvDhzAbCCLNs68
nMzj8KPV+yrqy/zP99/ubx8UjUMyKQ+69fGUdVt/8rqAeYOeBLBD58JNhx0y0R885W8mjQvzUFG5
Axhkx+oFASSbIY6rbl9LNBRMWd2JrkD5tylCmO23jVEFL4eZf01XOd65macuh0r2bE7SdHyP5w24
Vvw0tXZvDoHz1UWowWz6k1QERN+1uF7XJd3AZ2lO3Dkxt77ZZd/9vtnOg4sksjvLk3SlS/X+2/79
YONVxunexPP0eF65sBz8KlGagbG+g40N0MhfH5rgT4A4RejJBaq/Pl7RDaA8B85n9/71fzsMsK8U
FZLDPVXZN2vJi63M6WZOws6cXQ8BVtHlem661eVqJo8ZVdLN+9f7ZXbhmUAcNFhIJG/QG99eLzOh
t6fZWu6xhovAqZ27rhm2Y/VBavPLUHMZAjzCMdSg8Yk6GmpdogEjcr/ECEenP4ltwHDrZ27WfzCL
f/c4CLlhkgqrmi7KUSaaVBNCAwFJaFnbNzAjNsbsXAGP/GCW/O5xqD/BWvZs1sxxzmnIvLBw3Sn3
2GIjC+z0FD415+b9ofllKqCyArmS/2xUESmwvR0aoFsQ8QdZ7s1g3Togu0sMyQGhbE0OUDA/H/+9
yx0lufqqz4jo6OW+ndddZnaf0J8IYzw3A4VBqfsPcurfPh3HBQ7ftMhoHLx9uiqtdXNyJy6HkzjH
4z0EHoxmrbAQuCbI/oNgo+7+TSLFy6RUh6Qz+a1S/Xh7OYje6dzpZbmfZQkQIHmAB7nVBJ0I51Ks
62FcvYOWdB9c9Zds+uiqR6t5dJtcAoop94Y1A2fCkGWiTExHHz7W9v3h+2VKEkxVj4+jA8nFLxoG
q6slpJJOix1McGq29VfKax88zS9Dpi7B2lVaFSirH896WF1jEcu5hTeS2jt7mKrI1Dr0no31WwKD
dPxIqvOXUoLaIX664rGMe4KQ0tJVK1esm3ibxdr0qQGRtymr6aF3GnPZdl4FqKr2AVHP/cHhTDa6
+XcQkJeF2xyCzFn2+Dw8TKV5kSgwR+dZyyHzxNP7b/+XuMON2ogUuIhRqWrO8fRC80ivprHd51p2
58FUna320snSz//eZY7mUz6OqeuOU7sHS61vQOQharLkm1if0w8C6S8z9+iBrLfrpS66QEjgsXsh
5Z+QCLflpH0qRvduKD9yn/3tlvucsFJaRjHq+fs/5Y/IkJipXaC5kVk4O1X2eQ6PPexy47L3nQvd
L060vDjowq73npNcv/9Kf7duEJ5wqWsTHvj37YPOi8CtvmGKlWaFO7rrT499uTTf/r2rqLv46RFr
tHnMlCPWfvWniKIfBIuPeiK/ycJ95A9h2JLBEaiP5sYSxDAfW6tBW3K5mOr5Ozjia6PPrrw0vtHb
Ekp1ADj//ef67dih48mb46r4oxztGjhpQvBrPMz2EERAunNJtnK9BswkTxaPLCYWWaS7vXHIqsI6
iQ379oMbUCvrTWBnopKY89xQcjlBqon805vNljVezKVk/Brjvm6Lr1qa4xONfYuRlF+WNv9uN+LH
YBYVpHCjDHFp2Lx/C8/ixEe3QLKBTwiyHbTAj7eyWjC9ckDG+9rp4r3siieMna+navHCDuB0OEG/
ARlYfG7nzjotkZjZD5O5TeEDbBcKThuqovnnfo1TqF7VadK7dFv7qdgtgQ/3wV027ZLnJzhsRF1F
s7qr5WXgTAkGttpN36X9GSItd4jnAK1fnLNlCfL9MAAYa5GN3XvgJiPDwmR9mLWToq3kt1EIijMJ
cHRs5cGFM2KuJlfaWAbNYNIlGos5bVwrv5nTogCpbF81nYe5UJ2epoEzIz2NL146lxeoHw7nto6o
pSnFdhyS22UqJrit1unSLeeJL6x9nrYtOlh+FpXSnYA50iy3KRLaYSV7usGi2EHfv3HFau5WLXFP
Yml9ShcL5mEtqm2az9V3QwZmqNfxWVt2876XSNL2vn8+QcLarTqsHrcZwcsB2A/tfjBO887XVMXx
R+l4j6KHM16tJ0LL8NruA4jBdeecqSbiCbZyfz+FR1sMRWEPpU025KO1HmcVMlH62uyHucoiOcsk
TJMUOSNxlQTZNb/1wSL8zb6M5RgQD1Qz4Q0e1+zQdEGvKW2bPbj1NWqK/2bvvLYjR7Is+yvzA6gF
aQa8Aq6pRZCMeMEiQ0Brja/vjZiqzqDTm74y+3HmtbIyjYADsGv3nrOPHXhdqK59LTnYcx95Q3su
bvVDb5qNmcQT6t+lmodbdPTWmTWCjaQRBadFHCiVhb6YDnb8UJCf7vZ59NoR6rsVfeKsS8e6y7Ls
Z1m0l/xp+VWgl6brl2G615wYink0TjeMBvM3U9GNTaeJxo3tFGHk56/p8dh2aYugneEzwVdK41U9
+kBOxKuD/A3KbVMSWiPLQzcq7WHOwhvbKNEV2hAT/HiOSYrRf/WK/WDWwznYzok6ATIZFQLHE75Y
H5BpQ2XItpMFu03mWWT1coa0vHCW5zJElofs6JuEHmj5HqL9onV4VF4b2PHwNI0F4TPZNxFbGzoH
Zw5BH0pq7icfPLoGxI8JcKDvv7y0HRH/1n2xTQb9qRnqxgvzHKZEuKPBGrlL9SMC40421rlT3qmt
DlYXNQO6Otv4sOlATscdpxZbBP6HBWyXlv4jpqTbKcxvrQJOUB73Z6j7JwqihZtoW0tfgObv8hL+
sc8kREPMaqtxtQk5QpM/P5BntJYRfmfTH84sdurWMhHkdLmMLT+0KbsJB98IAGqbWuKWRIHEM7vM
SwxxUUpAE6Z8MCrxgO3qjIjj1I1lDLlA0KAF03h+f5EWkeeFYmrltsfcojXrUscHl+JART2ora1p
ERolyfPnL+bv1tLRswoSxCKFaqH/w0N+v2rS46qx2Ni2/ewkezoFl5pG38VsrDcjGQM4gpNw7TF7
wwe+o0+8ypPkQptEjyx+5rZIp1ozHck2wTDNXlAblo3y3LDWSsHnvo6/m2ZJU19p1gSKNV4uDAuO
V/0gE+uNfKuvsiS9qZy1L0bSWS46+utZJrgw8Ii4dhG+loaeuYx/AoYG9gUN197tzCRcxU4Sruum
woAta32zCMVWfVQ9fH579OU9+nB76InTDQIOhpj0/e2xUlOUIBNJW2kyiimpmK6+HMDKRnXrubAO
5tTJTemrh2mpDkJwL9/wa28QhM8PKvFQbRc2a1lke2su4rUmC5ObUZleHJlfhR1nqziInE2x2LU/
/9NPbEwIXDG8wBlFuHicxAGBF5N5XbJLCHCK0GhmF+02ATbNGFzaJb9qV9n2mXfnxKFxaSfQNHEw
KCHTOTqLpeloIemwim1NgMqmG0fp6SmtxJJ9mV5mSTzPnGUe7nV/U6aR5sFK5VMS5yqGWuML0Vdv
49A+gctC56bOdzGojcNYpRUJq45yplg4sSstRQL5mXTHCJo7fuVwfgeV7Mx8qzqLPTF+NHK/dQEo
4FnE+rD8z/yZOGM1otuZqFbZbtAH7VwN++EZoytCrUIALb5A5rjvn7Exxrrk20O+RS18kU7qtaqG
cDgAKYXaKp+cyyGihLXpc33+hHw8PwDXhn5o0ggyF6T08kX647Nq1SMBu31UbNOuJDxFc7ZlOCfu
1NoYP95qP3zgKXVHq7tCEvT52h/24qOlj665aiItzFSC6fR22uEp3RObfDmU/Zlf+Mwyx7Mtu9fT
EDwzL4HTXxELzpSk2erFucbxhw1/uRqgvhDt+QmhIL+/kQHAt86AKbAdRrPe+6IqLlLNPAc+Ov17
YUZftC+Y0n/Lzf/4vfTZ7gDWxaT5jclGb82HUJjXIgrfese57QLkYEynLyoQGXpnrz//wU4vvgig
4bxRdxpHG0WZ9i2HgYDFS+WwyMI6P/4xwZVwp/K1aqt9gCfcs+tH8Cv7M2t/OGcu9/ePtY8q3lih
WRgGrB0g77KcdF2LRXLBoW8SpG73j5UZv4y28jg25SVRKWdelA+f0mV5QlYQIDAqYXx59PPmcoSq
7uTb3n4LJx17SXAxVDf4NXdwqc8s9qHWOVrsqCcyK7hWkkHm2wx3a2/rLnLYFd5Vxk/nYijPLXX0
2PoYn8Ea2fm2UXMXzJwX8PXT+nud6drnv+DplQDXsy1oEDaPvjSG2ZWV0HhBOlxp61IIqOQqOEdL
ztM1aNj+n9xENCM0lmzdkcctwQxpAZpfrmxyCLqM9CRw6z4tN36dkQMxGumZJ/Tk9f2x3tETIoek
7/SMHw0GxK3UhqumrvaVDXNLb3f/4FbynUFnSkX8YSAaT3SH4YsABkTx75a2ee00hVenGWa25Jwq
5kNNujyMv6W2aMqWtK33T36j6Dmc+eW6JsSYQuCgxNLXOe26qeZ9nCIsUowvn1/gx10ZCQ79QPFb
C0PkztEbYNaqorb+8uORxspoTFk1fvjWVjjNgnKvmNllFVaRGyyG+1Y+pP25yMsTu8a7P+Dovejw
NQwqqRfbKkI/l4qdyagxtYf7zy/0xK7BI8MJjpY1w4NjIXFaiRkcNDe30bTwQG1euUHSnXs0UU7y
I72rYRFboD6kLqMSZBS4PLx/bBsNrNagSKhhha58g0vlI6fPxIaKwEubfN0Mang3lSPYUGP6PpUx
KgxafqtEjwyaX+pDolS/cNlVbmTrPaLvuN63Hf21tCofElUnEXiud5PeXFSFcRWP+h3WgcKNIzHu
ey3sN0NkKeiAq8HtANDAunCAmOnlF/pTzeVElugWgOm4CercvPBx7i3atQ4tExzJ3CMLj4zLQHVq
hMUJ8JQ+s38VvRrs6jS0Los+2vW5ctt3RnaRsNIKKBb2jkE9aJ1hr+beAK6ZtJt+AWLMubIeeifZ
9Vget7nk6pNs/lG2iXld+eZLQH9rNSLeWHAerszafmubyhcjTtNLfqRvVirGh5bTsVc4wezqRjnv
xgD24Tz5EqJEkbu6lVb7oVe6laK0hadX8UU3j7uiTFPXyZBHSzh6d2Fs2tsul/6NaWYa9ncNPbRA
LGVanJqE1q6C0ALm4qtfy6Z7HBRfcY1cv5G+tk+0cioZ0uvWpm5KgXBIl19hrUPMsoigzAiIo+Gn
TFdTog6rMJn9u9C3eg9aUn1A9WJ7QHTImKpV7I1L83AIk+SnMhvVQehTea3WlJ4LEm3qgnrtxK2F
oVSPL20rKEiVN/e1GlpryEXqfiDIAaMGs58sHfaRSapibmgPxhS8+hn88Hh4iJi+HSJNZpDN68Jr
7eR7bqbldT/XbxyzZy7bWRn0z13HnNutYaTxmiSs3YBIaG2i7GQPBLy1KPZ2wEwTV4+1XV/aHrFS
DskAk7HG62ut0H8YOyDRN3Te+e0GHzdUNLbSnbvCeplKqKtQwOLuApXdWLu24cObJ8vbYwo/rLM6
PICObL5oqNVwj1TgBWSmb7UsECs5m8XB7JoRugFZIF5MCnkcFC+F3aSbwIgTLDLDcIeH1+d0aHR7
pfGvSjGpz4MSWPBug+S29ktDgQ4RS7dxRhcEqH8pbMVc+aY5fLPyOt7m3HjS25DzGJs+F2q160dN
uRJmldS0j2srx0k1gT0gL0KCR4cN1Nx1eadvsU0lCzAi8WCpkH2gVDkAorK8yBhV7GFJrq2mAW5b
FIJ/vXiSarvTsqF4tQDl7v3YuuccnTwx21R1t0fKvK960b6GRolfiEgJ382nZvhphaFuuqk59NXB
0St41cqkxF4Sd4/RpO0kDQvYqqHX+uO6VAYvMxyw5mErDqNufZXhqF1UqoaAtkylO0g536Durb0h
UDYdsC53NjpOyFXT1Sut48SG5N9PvXx2+m0K6IxPijIMl3oQvLbqINZ+y/6aGVZsrPQ6mPFDoBPd
BvaETphjz7XMYP2VBuxAt4TKFsD0mXUM6AVtTzuoZ6/UG7SGQVDpW0V2Q+yV9SjVtYyL8kZR8v5K
Zk5/aDTemY0WY4LOhNI8RJOi7YnUNqGfZGb0fSz8GxnajQfeS6yL3oy8nuTGO6VnvOoOBV+yCUf0
pR8P+35ornFcD55f5T8sspUsrwyjYF1Wzlx7CrFsleunvthrjRU0WFzq4drKrftkiRhoOUE7dGEu
kiSEgVb65qpSiMFLzJuki2/RHN8NmrkJ/fK5rOMf9VQqLsCzCytNr+1Ahd44HEw4BK6MBM4pGYZe
V2vPysy8n2cvWHV2TCc5TQ8Ternt3BQXtkjvZpVwIXjO+XpulHTF+eMFYREJ5bloN4mqPUuLHaNa
4FcEut0CsQEkhUdoO4btLT27H5nNczE207Dqh2CvhebgseU8kcTik2olf7FQ56VoUtuqv/DL6Eve
mTBpnvt2RlJdd8+NyJ5DlTM5FkAOyWp5PzjtA4CYKyXLEzdpi0s7kutBMVEvVvd9a76ZEmHfIIa1
P08MpaNdwJ3RJudOaX1esSenqxtXEeoaT+jGtrurXAQHaeeWqzkD0Dh6UaupopEqajK2c8vz2+xn
3HMDnaewcLyqdL7kebSh170vzPCXHxN6lDVXQRpehFa3hmX0U03zLzhbAM9ow2FO9KVZShUvUH/G
xoPUlAt2f0/jUDpF1pbmOWjdr5A6Ul7z8LmH/GckEiLsEFfekOS3ujHvHMG3YAzS/F7ReNOTOXsy
+skd4M9oVnHDrNgTfWstRrjvYe/3fF2Da1PLVmakfVXM5s4E3rrnO+N2tv2Nd+pb0k+elBBKRi1/
c2j4BWF2oda1vQ2ce+GLjaKN9mtWJFdtJq5qiERe3PM4DrWym1Lz0PqWtjP4H0bDL27jIExXlWkB
ilJh81ik7FKQAKFp45U5idYz7XlrVs19ko8/B3Dxh4rZPY5C8m3FuA1FHzUvUzj20Z2VmXld3PmF
HMM1YmexCaJkPtDB/PV5GXbqZEt3D62Dg+Obwu+oZ+WPvuyUiU4ZwptLeB0IexHs2l/14WbS1Rtk
9U+BOew6O/oHZ2qMlYuNDFcrjaij8loVndRJqadvMDUHwNqHrOiVXW0nb3NdcppX6oykceNLUIUH
Ic9pK0+VuSgbVdxlTBDorb+vC001rFC9004YLLEnEdmj+rwCALr6/P6eOBst4x/MaYzkDPRG75cJ
40hdSGvFtm+6A9zKbRYq6HzrjVqdTRZaeuRHpS5r0e5UEW5pQh61lcxCEAoKtm4rs4Id0d+I6VXP
nxaooQfNgymJYa4meq2lfW4QuPynP1n6WPgL9A8eZcvdJFLmIohoqDvpsheW+wHUFnbghsGgPPSm
/ffPnn9e8/FZF2Aej8kQFlvDdx61miyJvNx0VX6tj38v3ZnDynIyoxeOiYjzBHaT9z/lOFvJWOb0
YYgJXSq9O2p2bHfd30p2/vcymqZjZiUomOnE+2WIu9DEzLx72w2dK5xnPR2YwRg7cDbrRJFn5JEn
XgPePWapNm59Xsajs3sSpiTcZgX3b87oUbdTAksVb3DdaeaZV+HESQxb29JBgq/LJPTo8ZxKGHVj
XRVbohusi9LKSN7K9J52+BDtEgtZ0dzM49qeW3FmkHHirPnHythX39/SUsl5OSUXKRt7v8yzfNvc
/u33fOlK8DUDMo8a5uhjFsykOc8RL4A1tRe52NlY9ClwyWg+s9CJdtxCVKCThFjaJFjz/bVkwqlD
f+Alt5P6Ra/u6yn5AcZlXTXBhWzEmdfr1OOBxYm+LgYkpmRHn69Zscc6od7bMsTxakizdUEyw3ju
7p34gZYTC0GKqFoZAh4983WUzuAWeeYZkn+rF7GcZd59/gOdXIImNe1jjH+8ye/v2wgQQQU7yCwr
mq5EllWu3tqP/7s1jnoNgT6SN+DwhYgXnsmUu21yrg1+4gchMYkvEPh9RPO/R3Z/tDPQYQwlB+x8
2zoqHuboRw8KMkRCe6aHeHqdxWrK0Qk5+tHt6kc7G1XBOrmEcJ7Fb70BxwBDwvrzW3ZunaNbJs2g
r6ySbhPiEcWdk3412PZjRY/583VO//x/Xc/Rx1sZJgNVGNeDe/ROlTDtQYCeuWcn1yCR47dVj9Sc
o3vWTaIWjr9sENJfd76+q2CB/oPLQGnj0NKSfGyOuoOlPZHDVHAZRPsd4ja/7Htz9/kSJyoWml/I
DHCoWlzL0cdS7R30cg4NyGIGcuJ3VwtTo4KmMjvnBswnb5hkYmTQBtQ+TI602k8FP3++HRf24sKW
iKEK/P3LQa9BSis/PjEly9/wxwujOUUCq1PkW5Qx1wSUQmaz+41ZRZ4a22d0KaeuZ6m+cGtKHELy
aDMVQ5taTqGyVqvezc19APDk86s59bqYOI+WHFz0lh/qLK0uBIF5/DhTdrmccxbkQiajM2qMU8sg
iiA3XBI28jHYFkmDHQA93BoSSAwYdXJtPQFb5vOr+S06Oiobkd2i+FDhWJE8drS9VDkJPJwki23T
1HBx7F3akjigPBTpcO344tYolf1iBEB0zFFX/AT0ephqeddq8mJuXkm/JKLuzB+ln6hl2cMlNTtD
BhT7R5+KmZax7YPy3tKrvSkmmm7EL2vSLctqJUtro8QItRy5amtrb9H1IPRqOzRfEwFFVGhw9HIv
+U7qCIXN7JoVcHjd2SZFuaJKPuSD+ZAX81qRya42OlczrnvLOrNrn6gR3l3BUTHShA0Dc8fIt2lr
0IR9a019G6vFlW7Wa1Ovt5//iidXs1B8YUvhoTk+SQVOp0ay5A2LSLNX5xsodoDmgB4WvyLn3Czt
1JNJ+fPfix3tF9mIXdWOWEyFHskm5YaddKV4/ieXRFrsUq0iNjx6Lgmybht75AaOZBzzFnujGm4D
5OElFb+QZz7qp6/pr9WOPht9T2u2BIi+BYi6kca0tZSnUD9TA59eBLkDNBW29AXv9ed30O8lIPUS
tYetTGslv1MdIJ11deZSTm0eHCP+e5XlWfnja5v2gDal0JlexbBWnYv5N4BlXGvm//Jyjh7xEg1x
Pxks1BvFys6+p/pXq9LPfApOPtkIegxC0JkiHdtO2IDtPoNOTnHSbJXhlyGqbaHIFV0hT6mcM0ex
k/fur9WOLSeM+IEBDqwWmM16hHMLpdSdbHDi3d/WaKJcdJYtHjUF47fjh0FUammoYuJhUMn4LoZN
Zssz9+7k8/bHEkdPQtMFttorI0+C1Fc0Xwk6XoXGP3reMKhTEbPjIoV//7wx9oh8hgA5PaQrK1Qx
OJDZqXJWPmf6PfnjsOva7IewTI4P/4E5SWJf2NpbJlOjFOtJIz1Hh9iTndniP64E8UHjSL7I14iY
X27sH69QrpeOGkfUXwtJyzCqfdMwSKi6m5im2OefuY87HUvhqkJRbfx2pr9fqtfLUOuweG59RW7s
anpCJbANtfBaScJtZlwy1czj9syiHx8MFqXzBj0LPSuSkveLJnC8RQaBlwb/vFYJnS3S66wZzjx+
H19dVrHYjwQz2MVe/H4Vh0SxmWgEHox4XuO8YE6WQdB7jnqdVoc485udvCbO8vSpccB/EHhXeK+s
oOJ9apVkBR5vmyqM1YZx/fnvdXIZwSJI1hbxw9FHbzALJQjsji+E33uQfF2yej0F6MTnyyz/mfdV
mUY9JnAg06ZhfH507xIyEhy/T3Pa8kRURLqrAM4e5/serrJKjk5R/fu0+bcom/8v0qWWE8L/TJda
p//n4TXtX4ky+hMxtfxLfyGmEE3y0PGdMGicLOqGfyOmHPVf9BCxSSDJW17uPxlT5r9+i2Id/iXO
RDy2fzGmjH/hVjWQKv2W9KHG/BsEWNRxx08SeCusxCb/TVTWHzze0pxHcqKEtYl7/7GjKHlIRqV4
1Wsx78pGd/ZNbqXQNWu/cVXfatedU2bkZ9V+bHg9UUmXtZbVt21QEM8X2anuQlxUIrfRlb7Er2dN
XwutmS5IISD+kjHWeBPY0g89Fek/Jo92XOWRln/RrDT65gsjv2+EMaOeCQvtDpUDMmZHSy7KIgt3
MgiY4lv6KNxsRM0saVWuskLKt7p14pVuETGCILUX8Zok7HrdLf1uNhzVeA4jxZCuZSXTSx43pKsB
ZVSvQr9B3V3NmXIXgya/y7TM+lFGeWWuCObQS7drKpz+XR2ZwIp6vSL5wmwCpsBzWuyMVLdoVHId
cpVakSTma2Q+5laZLkpXQzf7tS7kfDnqWrKpOPd+i1rTsT2CknCgpQTJM5yeyNYoh8B8TTJrOvgp
ZN3Uzodvejf5jls2BrG0mbmKETO7U2OXP5Q8nWnzkFzBn1Quegx+gAwtbtDepLpRc+mjcaVRDsdr
tPDqAdXqNh/aQ544YjUL+5caWO1joGegzVvOICtieqfArUYd6A3N9exKS5X4Oi+zWxMJ4Q+03yNS
CUKTZurFom8hdTWwPi0lVb8EmE59zlxd8Uryssqou3fCXZtjklSn9mVMqpLQyVzZpVlSum0JKK/F
DrLyY/1rZpKAukIIrrixpVz71mJS6/ueFAFianHLEpBXxdqXRKuvG7VVr2q/MzjTOea3vg6/MWWG
J2wpkXTjFuKfJEsncPsUklg1oKKrZLQ1ovKA9zffDOh2rujIXE2iuw4WsblMMlN4mT023BSOepzk
Ib0AJJ/u/EoVV0mOO2+RAD2ySyXfrRZ/pDWR5Lq1Sia/PEC2/TzPmrEKtZh8m3J6nMMi2KDoLXet
0fqzm+U2njlDR21E5s+4DurWCN04tFDGpPFDj0FkO9qWFxDn4pJZlq4zI/8lBkbyyqj364DAr5+W
hpR/bLrXOifGjSzAl0Gf7tICn4JKuIiba313uaQjFbEScxDuvokxK12fq17lmvFWiTrzzFBAMNVR
qMtGrgnKHCShmLYCdbab9kBSwBaFxGznTlOvBrRCY+vcNX7C/z/W8sekcn42Gg+7XejZmiCK29Jq
k1VRapVbNDyniqYEM/5pyENzSznuZYo0e5fTv7IuTW3cwYKPvhWOqr7Upj5vAn0YdM8kfWWbCD1x
zVS/K4je8ko75rDQatFaH9XhpjVBp6WZeAKYmhKFOBpvdHWE5fZaY7zUUw+NuvXrDkybnZRelZMz
gBhEOF6ma7d1Z/E2JYrJszoZoO4LTBsKdvAWaJanVYiOajH13mwr+iGANrdOfJM08bIzmcbpzr30
u9olEklb15PpeJFSkyZEqsWGFKAiYOot2HbDvHGe9JHkIAXbAh8gde7XI4G6xsqAzPRoIquyVnMV
2cG1Cjl3Y07QDBQjMpoVZIF7k9g8oBfSb29H4i4OTlU1z0gV/IdxmgbzFmk4+gXSDnFvRG+JSdti
UKeE7M1hvE3TWDwwXIDUbQzmeJtEoYhXgYbeZSYW4IEgPf+x7eW8M5PWgbrXNqvElJj/1LJZxXw1
NkwpIy+bRuV+6NuEJs7I2AczQiwQGjF1zafcwX0Tjzf9MGqXxZiWZK2no+Pxj3NYJGgn3FJg5JpJ
HThYmhxvpzhGQhvXRf/T6pY3DOEzzGswuZ4z5v6vzrHL5NYP7Oq5xlDNGyxK8ZBXstEuU0n2wpla
87fT913BBMZEYxaD2Q1vHY3598WmqEmuCnzTIvGZGtBhXs1I+4okstfflOXFIyacguy8ZiRwNNoS
G2furXh0jbFaQw3YkhCQ7eiPnel9ftx++buYVS6jFWFJiJHvjhKmIhynpZmykWlJzmiJRy7MDLe1
NMLuOcOQTbn7o0C5/b/X/I5Q+6FE5VZwWGZgwJRPk0tp8efpRaebN1mks236EMZaQA5BJbq12iaH
LNIPIsg7lzRT5Dh2sI4kJJsy6TAMIZwvquckB/ghSOC5/fyv+t3kPf6BJIdE4MDMsMAlvP+rjJie
aojQZNMpoeERBfFspcPTXAzCLYlTQ6k5P2oz2pQu/27wXrpVWjSoEJXHJBLXdK4JXijizisW0bFT
OCvTyjJXZYBkID325qb7xQx1dhGaHZb36Pef//+r4zMpCcuE+H+ujrfda/sze01f/6yNl3/lP7Wx
/S/O6swsJfaFZYbJMeY/tbG+4FdptSznazg3yz/6Kx6BAT/Hn2UCjyxlsQX9Jx7B+Bd8E4Yu0Bg5
GAlMZX+jOAY2xUP3x0OJP5ZOGPlX/G0M8hjCv38okyFLUDHmCZKgMVrnv7e7ZeOjmLhVI+JA2mVT
TOLgl71sk6qslcV3f4diZ0fQQb3Sl00V6lgAqFif9r6VBHs9key+Nvuwzxl+gPhNUFCAuwEG35s+
Q+qbzJLScxq+FTGpdwF7+5xbHSIykxJEkZYHNecusfuXPMugK/vDq1YSuRAklE5ytPt1NU2hpw/V
L4tClXO1gJpvCG/Gub+FvghMlRMpVDHKjqabAKXYTeF2IV0at/lduWhLEZPTIdq0g/oYLAWOEUlj
lS5FT+tUartKAzMHfVwjQiPeIvk+tZj9J0JnN/xjcaX343RXxgTMugY0tp2/bHf275pr8HkPwQxc
y1K7HpfCzF5KNJNarf9dtNnYxklW88Tvis4Yyuai+13n5eBUtwD0rW/VUgrWS1EYUx2WVImqj3ST
cEwB2U4JfuHgo5osHee6WDSxHQrbYIWl/KudpM1KgxDnJktJGi3F6bCUqUkwILCOrsymnjdmZlpf
SJP+gmeEKeGgBld52GWchmz9tahzKJvV1JqriC37WzqgpM61WcexnfTNwRrTryhApx+WrJrLyEzF
HpXm9FJUSvOmF9WrOk+5uVTvYetKo7JUTJskOMED6thxpDPMaDcH6cVjHe0HS3Fu0OrwnbaK6kBy
tAL3Pa8eiYWNvFI0ihs5wOVKPX2ZTT/b24nWrXoS0y/sZhA/KGw6YhVF8iOiUKL+rvCC3IUiN5Sr
lkC7dteOeovXnI3/0h9aJV5bVpgcZpKiLa8f/b72xhrSA01/kiDHoMp3ZFYh4/TtNImhI+n5fRhQ
ibgoegZXHQi0LSzZXs6BZVyiAL7n8InGt1+ka7nsMaaGOPhq+1kM6bVDnAIpn5OXlemz3hJMRfjg
E0VlszLq6QEvqvkAUSu5kEWYc6yqEo5IHUCMzlNDOU3PJbaC6qVX0uLKqgx719bUS1beNc+jMkSb
SIvkd3uM43KFB3d+EE3is9PxAwaBmJ5VCuXNOGTtQwwK4TLLLP+RpC1nGysyx/g/WjYQcBKJupih
pKSDfZ8UdXozNlH2Yky8smlXqJdSnWOyqLspLm70aVB4HjIj2hAkpDwXmRhvOwKJS3fiCMm7j1KT
kPVMibc9sV670mru6nr8pfq96k1DsSRMctwTdpeuZo14ljkyukNkEz4QhtlN6vsviTqulF6qO2W4
qQqg8qNlJnum2xEj7ewnYXUj4nMj31S9usliXGBkKnQrI1fIwqK54Jm5OT5q6UQsb+w1stbXeRZs
uhimsR8F13rc/PBVo/3ZhjVqrcjRQiCpZgJl6cLUwlD5AuHBDqPLOlDStLkuzSSypnUwNHM8rRva
tLiGheXrzDCaoeyeaOFfzJzvvxuYxH+0jJVfrCIXt34TmoeqAtZat4RSKJbXBS151i1hCIo9p7uq
MrNdOdfYyxej7F0cWd/bllDQeHSEp2OGyMPeWaemNrt+EPZPTegb17lyDx15Ep5PBNYK1/pw1VVj
QbRTHF86dhJ+jZ3Wv4FY2l/5URZcdV2OiVfHYLsJa0VcZ13TVutGMTbgai7HgdRmX17YXV2445i/
6ZOxxykbun2T4xUrO08nOW3v+/UD8ldt1TjqnTWP6IVzuRo4MHoGIedeE4/jRkmq5FBUX6sx9CID
b1mAxvICkpV9W6c+oJSw7G+cOCMMijP6UybVDkgnIkUaMAuvU4uXvDVmmxsOgIlbqKMcXV9KSGJa
UURrrA2ruZ6/pyh0xrIRiasaQ78vCZ+j1xIav3qJ/R1ek6t0/XS3fDMhnYkrIjR6LPTaBb8XQ0mh
FvsojwiFrCoQ04gaHkVSbVBnazd2quQ7Ur/HHzohoZuhacStE0zaYWyjh8aENCLrqXg0BAL5Am6q
V1KVr5gLD2AD6mAHMCpY8/yWnhYh/HLzVn1Ia6W47xuaO9FYvaiKnV6QRCiJDgp+8J3ajBWB1Aj0
DXwZEIBl52RkaITV/NBqzhPmD7nJ83BDdZBgq0mfA7KK3cLkhEhxODEfnOpb9D88j+PYeqk+u3Xt
X1oABL4B0oPZS+PWNfxU3Yh52MIMyFfF2G59surWYeZwGNUQWOnJFzPtg22V9xEQ3Grc2GZibxr2
ykfZBl98s6r5mYl6KxL50A/zy9wPyUPfxBVeiqG/xAKR7cy+Cb1i7MJNh6FiRQ2Cg9rEAoDPAj9R
cR2M3XXjcNjWKt2+cOIS5AEslD3zjOkiZASyA0dbe77JPqZizsYeORGx7ch4HU1036SqchruVWbd
yp2tdjRF2iknC8S/SXztOlnaAEXXEBJqMga0ZU/UgfBHj74amvKZL1Wb0A8c503cmS8zJAWyhpWq
ug/HroHuLBrdis2D0YdmT3hKSGvR1SetDNeh9FX5pKRBwhnX7vUVodZ2u8TM5jeTU9zkmr7RaY4k
af7Ep9tyTaFHXtu32nqMFEBMdRhDzdBpIvXms9bqFqP7cDc6zpUuqzuyjaE39dOVUZiwAYOQHVBc
oSDZgAha5dgEYpWRsxLt0X7WLvylnFwY4ucHXFrRM9vqKx0mbCMjFhon4YzLY2GPg1dPVU2txdhI
bUmi8Wle+uEFBp59HkbrEWtK09ffuzIIr4LeGR+UIbylFL2P8JBtQg6eOyUp1JXeJBCvDXY7sUrx
Gbg883y5bD/5XhWh9oCXi7PeUqeFMclFg299sYYyXFkw3FcBYZUPg55xLwfnp+V0+VWn4avvR/P7
CM5iU4yyvlPqrmcT8dsSg0p8iTBQxeXcmf2gh8TWTlG87lIK73XZISdv3aIIo/mqrgO9W7X2WCTX
ZkND+irpmgyEh2GNsdwrTjsMbhj5k7I3/4u98+qRG0nT9V852HsK9AY4e4BNQ1aWL6lkWjeELD0Z
DHr++vOwtnumkpVTOdV7uwIG04KkCgYZ5jOvmeK0/4yBaOL9mKYGI9zN/6ZL/46pHGrEr+VLt8mP
b/Jb1B3lS0//5q+ESSe/oU+AbgXSmPhSkEv95VfhvIP8jUTKUuBw6SaQFf2VMFnvqC8gvgyAkyza
XVDnfyVM6jsHDjK44r+VMB2nSwCj7YUqAFGB8UmbVg1lJ0eK2aSE4styrjdNbVkf6C+0vhGWZ11n
Xg4FkwLxDbB8pIhr0H5lG8JKE0/6iy57XbQIcWQB5+KjKcOr1lHOFE1elGmWV67pGAqhQYOK1joR
FKo7Qd6Uvt0Zj2bo7g0SK7zsUyQJp/xmTvPoTIfvRZVmGZEvvKggg79ap569xHB16hgRq4d8OzT1
fuzrfZiX5yCRL+W6GEmnyYtpELc8ouDHSa4lKpmW7iT9OgqbiyU8gxRDZR5CZDRdVlqcXVlO0z5a
Uyq4YXuUlYcP/KSvvSm+FJMdlBW3AVZa3rwBX3mnmqHY23p4KIl43ltdUZ8Bir4kxCyAVxWfu2WN
8YZYz88rWKlOdz73otxPlfYGT+zrqWjuncibwNnhzRar/a5HIWpT4IO2n4dm2D/bladKaEsD/Fld
gHXOAyBxwWZbMCdrwYUxIlWuchcgviahV5acqVcVd5bvje0ucZRyA8b44GnK1kX3FFX9a/q1l2Nk
fVPV4aqKRvxH1fkHPIJzQmbL1FdPRhFRB62HRtNCFzh+NQl+57GFk4of6hk8LyLuCsqUQaut7Up1
i38ovXZDyBAfAwvyF3gj40wpD2/B1UNwEBlPln84VeBYsUZApzMqQkniJX4xdNFvJZ2sr7hMW/HW
I5Y9KDrNs00s5+y+TPLiDyWUj+EwY4qrlFG5KfEy3fcC26VZd633/DNxqVqz6qPpY/qG0z92YUce
ivv01mWH7DxRPVZzdZisKPsyhr7eG+6jCSVf2Uf2YHJ3Q2EY6Penjr7H8R55Q6R65u6aTJxLMjR7
9bstWqd/Hxm59t0tc5pfIWqRGw337z8wC24/N/z6rFSh+n2iJCmID+Ts7ErDmUkHpnq8T8uk0Ck3
hJPfiJR6eScL0iG7WWoNKtZWRVHeOgNusZsY+UZEII0uhgHYhfUWk7jsWwPzD9cshAg5hjJjX4/j
HJRtPvmUXJUA/F41fqZYo6XBFKqTfWnZPabbZpodMFA2MJMH33cLu7Ha93ge/yoY7NGAEG5jQevm
1xi+LZVctf2NF1labzLNDW/zpq1oNTTyGqarilc5WqfWJp9q9nPSz8i3kdzm14Z02t94zE4XtlJ5
n0svXFQg8av+Ujp2eAsDdrjRHLTqei3XD3mbZNjhCLPf4c1MCaHNXMRoJerfl3HcgvvpzWq6KPOQ
SLBJ+l7ZWFgaj9scNSOVYjTC5jHhWRc0g2ui7R6Jfgu607725gY6eJrrzXeB1fpd1FliOmDtLTAH
jqgu76mqqeZejvY8b1FLRwyfd7mUFEw1bS+LWpUHYGmCSVpuRoRGalJPh1paWnYQXCe7MGlja0vA
5Pi06bJtXwtSLrCthXunJ8kUXehw7sJdb2Tks9CT5y2lFU1uTKP9aEZWqu5Coxm/6WZNeKelAi5y
JvGo2/dzO0U3cxMp6U5NU3SLsix9CDMTv8luKpTHqHLHjJRi6YjXdO72XdZTqLZmt022o53bkHHg
MFeIhDjWw6ggCXpwo264rZok/y2dyfzltuEQ8bQ04LLQSS5mNStvastt8YpZfK/7XiDU5t6HE+UB
I48+AjC+wZLY+Tl75QeBffFHpyyyKyX3uovEgBcWqlLkdEmleReKsdiU+eL4MdfkfL0BzqQL7YfJ
6+MDtXl9b2VetDOhOV/MQh238C/Tq9jR+03emVbgGr3EwaWDKK2n5FSzV31s6qj6hirmZ2WMoq1u
TPlFLiA3FQgW7Ahzv+NEQk8VW/Jdbk/hdtYqF/BBqzyA+aRXk7qD2Iwxto4a9oxVP16i1+hcDWat
XShx3O3yRMpDWtkmJSmw/pWh3QLRMfaK3t1NWnet6ZW4LDzPB300HlJVavs5bueLWXM/gAAmEqeN
hpkNsXeZK3dqZWC2qEXxfmxaDWsHpzi0FWY8+E2UvkEdEzCy133RbVTyylq/14f0dwoQ6oA1Oiq7
oWI9KqomDunsJVdjmn2vo3m4wVF9/j2mWvKx4Nz8Ip0iPkD3L3Z9Wz7AWbWpChac5IX0ClJmcpqG
d7ITTisvjSK1wVB1mIdEvcLGNdli6E3PlKEnKXYCNFSyG4r8s2mphm9HyZ0OemLXiAobcMuO3WSj
ZgVRm95WOym090OChxGWm4P3SMpl7sqhBD2ANevGiqKcVVXIW7L1+H2G5pxjJn+YmW4SGlXllW1l
Tgluf7Y+Yz2f3YboE14ldtHvsQCoL/u47XZVgmSeMlTOwZiGa8APo19WeXJbFsnDkICb2NgzESSN
YynZ0VjN9/nU/Y4VF93YNmkCVR8Q8UtH8bmTSDNs9GhOA1toQCGi/FC0Q7S1YG77kWh+pqbAGFSX
9Z2G2ly5MytVCcjEut8txV5vk3spJbF5kvmFMxBWbAQ1121lfhrLONqr7jhfm6PtPZSFN11qdltD
FjbTSyd1jE8xh0WA7BP8fIlLu9aiJufU5Y8M5ODdoOFoQMcJe+5mfu8BC7twFdLBrrLJ+4xxNraz
ZybXdUmkEmEe/bWYxfQlN9ryMi9H77st2/FrnrszVkkY32IiUBnXbVvCHI0T7hVX5BN+WoZ1X1dE
hWmatI9g4Wdf68KBCk3ebmvHSPc91TXciaLpMCDPu010FbaAHlb9RUSP0G/Hptpr6WxsQiP+Q8YR
mrxNN1NvkFNzy5VM6pl4FfKGsr5Wi7zZu4kO8XzErL2O4zlIkgIJSqP+3pfzZV/N3zLhwPAO0xzB
gpaamxt+bzie9m5RvvcaYw7U3Lg3On2bx7H8VkAgD9A4ULcgrJsD5kJ7rU/k/RzbdyIePpTNqF/V
Qv8RGa7c9TrS/HG5CGqEGZosmrZtUHnY1j1NZAsPXZAH9fcpH+SdDEcPagIlVFQSTIrAiTaFQZl1
w95OuLdzeyi3vM6vxRTH91TkUeEXrfJLd9L3EUz7yJupW7lxvhcadxvqkMkvuxbaoZVJ7Cde7D10
Mh+py7gjAgG0tMnfW9PYwGeRG1VwUOWm3fnpBEk09LTvFH+7b7Eeg2SYrGa8nTPh+TFyIFQmdGl+
Idqwb2d2V7ztdbbMxdil+cdEaWtq727/KABRoETbGI997nb11kUxJmztTqCCbMpdXtnenYwwEuh4
6A8oc/ZfPakkVFxkhh0NpcHkCnUJ7XqYYu+POZttEyq/mWPWrejqJ3ZCcqDNIOWG6l79K7NclpAX
W+2XedLiB00ZxiARYeRAk4AxvRFdpqESbZhhuU16AxiPNretu5tGtyaWSAxiukSoiQCV4joa0gwe
hhhoXeFFisu8fmfFVnWvoCRPAbCQ1afFsVjdCWvU64sZfaN6g4Fm8lgl6YxzajMA5mqEnX4yihK1
p9iVze+m60aBYuVYWRsjc7HblFYjHvN6JtaLZY7qd9ntrDnnFBKKdl0YtXmb1HNlXmZG5ISXVZHi
TWcX0rrByS39aeduHu0xFzAOjd0a1yivuBciMtv33lRAZki4nz+nnAHbxmzLD2NX7Y3CHK8EdqBy
Y6ttyZGlhn9MGRTMogiHK7pfw8VAo/0moWP0nWoYEebGakrv6yQG93de1GPAKp8fBicKL0oUWzBk
R609AOimbai2VZqPVsLkIaCVOx017DmhTJ7P0d6dsuk+1SO7f5947hTvukQtuAJt3Lic1uDHNjg9
jJ3jCdoBBfrrRDli2+kcMlWbYuKGXBI6kqIc8XEvvBu17qzY24VtqxobmcYEtTG0wuJjjnHBD4fU
6hdVpekDjmyNt2tzIWHmL+Zf1hhlAqETVf2eUGBNaXWo1Yc6KvP4vgcsSB3Y6yZry7nBLTxVHt8y
nKr3dc6CCPBjVW7beqREWRdjTnluKPe6FjdflFj3vjT87HivqXaxs9u8f9DIES6TKm7fl8msBPmU
t9fOAGymAeCSEFDPNWVRtR8/iWlCw0fWHVoTQJRGiwqyV1UH00Dbm7hzNuZtEY69/SlPLAIxtEFv
APeqiBW1qb13vQZ2EZ829XHf08LbvoqncOPElhS/OOFli5eVoRVuYAha1Y9qk8f5J0Bp6WHqsTwn
IfSUfIPqaPspS4voHktqWraOPWbva13StDUnGnAoP/fbQq2A4tcSak7U97s5bcNsMyZ6HPS6wh0o
Bc07I/esq6jEq5tWWl9/mLWhwZAM44WdNiTOb93Lhots6i5qdSILGdXm44j4I0Ir6fy5xZjvQh/y
otvaeTsHulvGuz7yKkyUmnAvxlG/iJVZbgge4psMeBV3Ao2oqJS1H1bhjGuxU//Uw4J6Y9gj1400
iQrszeke/rdA+G8VCJ8VInbf2m//59fTv7r9Vvz6z//4L9l9Py4N/gNJYXvvYHXhqkq1yKQqttBF
/iwMOuo7SnJU/SCKLuT35Y/+Kgzq7zCdA1xhw4ikqriQ+/4qDOrvUKmntLK4tKL2bLwJZvyU8T8v
S1BWolJDlYmihAVXfVWWUNy0nRwlI2UetOLBUkHOITkRXQwQXOND0jrFpVRFom1Ik9VdLAfD3Q8l
wutCmbPHpBH9pZrgUhFJdV+bS6uZHpF2x44QHXdj3V4UmXzyk8+t+95t3MrXbYocb1+VN8kP/Iyq
3+3/XcBBPyouqiSK2yeYyT9/dyd+lR9a+etXe/NNrP/m0T9s/t/TH0e/quV7H/0GdcCknR66X3J6
/wt76v8e5M+/+e/+4Z8r6AyOR6P8+K9xPP9VRl2SH8N4ln/xZ1Xa1t9h/GNhz0IgutSe/wnjsY13
aLdAIgHYhYAgwLN/Lj7AP7D3YMgiakNZmhX2j8XnAnGH/UQRmfW3WBW+BcajsYqPamLA5yE9mgSz
T3aZTxD4Z3SduegBA9iRuas413eWmnyOPCPfo6jzo/La727iPnQ1gMlYz8Rl0+NLO5kg2J+9sVM1
w4WU/XwLsD+XLUg3C6FKw7RWZVaahmxAChq7Dk3Lq87tL92y+NWk6eOoNFdJqtCnSp18U5XVNa2e
ITgz/rqEvYzv8JbZ1Ox1b12c90gFtaYjmytMV0l2VO2MLV37+k4UVkz/WJ1bhMwV7Muo4jqq2CVu
raAc2GSDP+Slgr6royZbg1PG27pZGu9sLDgBrlQYuedCVLv/3WztdPj5n/+xUED+9Wbbrg755W//
udEc891iI8VpDffjz930V/vHfMfyBjKH/LLDB16Ez/885XX2IGcvQFLtSVtjWf9/nfJcG7Q0MMjk
i3J/GG/ZZ+zyowUOi8uEE4eCJwqvHj+NP3+2zaq6bbOmRZKyadzJl4aGG3Gsz/+9LP6lMeS6L7KM
wrmAFA4kK+jovJ3no6Qp0pmOVvQBfw1Qvkas6oYmwv4wHZ699hM79txIqztLKJUjBjvvA0X0xgb0
QUYVMk53MEm8/etDrav2TIqLDvMPlRbM0tc4nhSVlhwEvN5RL1AiCsaWcl309HzQjlucDzzMHopG
bXzP0Jo/Bk8ahAn/WGEnpnri06EvhI0p0dzilLS8imefTtNl6MGH6wIcm+yNqniEqCGs3bePgrwL
iwNVWQAIq09HfuEqs1p21BcM10/TLt6HsWecOWhPfDbr+Sirz9aIuNHCrO4CTWBob8xGRD+7dnaG
huHDmycE/ZzFiJwI4Ld1j640QAPAZWoDKsLeXW62zgeuvHL79lEc1CoWsh+tpvXB3TmU43JhtoFw
W/NqqsaQimtzTlOB9vB699JM4/5GjZXGqrUs0WdLoGp1d6gGvcVluZQHGiPtRtSqSzU/d1BFg3zc
OSSGRYLWw9vnRwt3CQXoadMFOB5ZBWhXtGXbBkDzu61SYWA5JPZ0Zou9XBY40OscnU8yenSMj0dx
ZrVKIGaBFoO6AfSmVq61MbFhgczyjDzYqaE0jilzacer+FceDxV61qQ2YkSlVyucy1nvnENR2fK2
dqzy8NZ3h5upyuoDQM03W0s00zvphAA3FRScxxtIG9pNUkXZme73y+PheJQlwHq2NgzycrMtIB47
bWNcoCxqXY1RcW4up17b87msDkHgPrEJDotRDJVEoYG2VCl66iuzfs478uRQMGiX3jpiC+rqjEgK
TG3rCLcnZ46mC4vW1sZTrGSBDiVvPiN4d8+GWvbds3fXh3Eb0vOpgnBy3IMTQf2xE/3X68vg3HxW
mxdQQi0q2imBSClFxCGCG/GggEJs+nPc8OWQfh7GcgChVw/A4wmC8gQzeT4flntI/9Fd7JUsLNnb
wrpI1LbwQcP/4DTM/87S85D4sLVFg2hN6o8jhTqI69CIdBLFV9qYzhZtmTd/JNQCUWWEEWMB9F+z
tuserG+xyONncfupG/tsLzxz8N/4kQx4ttwXiKexD4mRjlcC5TY9CVs1D6A3IYOqxe1PI24prAhp
n9NCeLFjn8ZCOAL6PiZza47PDNA/Tch2gjrO9S8hZPRNY060F1+f0gt1IDI6eMOm5hB4gvsxVld6
hT9xEdOlDlQgtbeQmZLrRYp5P2QWalSy7O402KM3ijHU13We6XeZ51qfwdrO6VZTXHiRRjzfOHB+
CDhGpMinrvlQwm09Axl5sWqX5+SlgxXC/5bD8vjdh3qXWEmb5EEXdd5XiSjsrQZwJFAi06Eb29tv
vdOAUFM7AaCCIiUM/dW3NvWkL5vIyQNdUz5hngxzQnXGt65aBqGiskj/mfxaY6CyuYRPotZ5kIW5
9J2i7vfoqHdnXt0LfBBPvyjPqugZLFKszipxRdfCUJVOyYKGz/RN0CFYzCDhR8LudgUUZZrcW4GB
MlLYxfjFMGIvqKH2PHI1UT3WG/HBRYCJrkPtUH/nRWxqBUws8Jxm3mMeV/mDqLRqo469eHh9gb7c
BzpGNBatf5A66IEuB+ez05d+8lxxK2ZBlk/upuja6kIqk3tmZ7+InUC7gHdDMANr+MWx6HgUJfLU
zq27LAiloPIPG2ULHDfyYaInV7KXElrF9Muhr/zh9ektRZfj03gZmYIaO51aHSI4xyPT6i4V127T
ALVsyIrU3Y0P1jxZ3yohJ8wdOwe6BfWR8WFKodfuagAe2VY0WTRfC9dj24Vt433N6Nh8jWJ7QrLZ
atTonIrJy+1HbkF8t7g4eQ7/O37Mziq0YUQeOZjt3NgNefrVWty8y7aYIJEa3ZljaflxR3cUb8Va
EhpueAR9rdWdCzSs8iSEjCDrQoM2WZVdc0bhBVKlBdDlNgkDPFnNr6mSaA+uAovi9c9yatWxGghl
CdjhhK52TKzLdGriLg1G4Fcw81t4CnAngtdHWWpn62mSezgItHDKg+xcLTtE2ewhgUge1Kmkh5ir
2rTBNH183zSjeekk+MlONO4+znEcbqs5Mg9DjQXAri/b8bAQ894+bXJHihNwojjG1xdcUsFVqQBv
BE2hZuwAJPZlAsrp9WmfeLkGH5UI3kbxif84Xktynsa5Q24h6GIFSr1eCLrXXfo/HGX1CTVw0HiO
McowOajScKlv9BI6/OtzObV/2b4uwQA6OB4V9+PJhJVZu91kxsHUF3duqRofkNtHVJvOKPgzrME6
SuD1ZEKCVezkMa/UbmtWehX7bmqrh8SzF3341NN/6uys32KEtfvmW4YTBsTrUjwiAlsrJrZVomhg
beIg7QCAFbM735s5sILX38SJgwwzY5igukltgPVz/CKyetaiNJmTIMmK4dKCA79RPAoEhO/nvJeW
bbE6HRYdWw2RYYqhwDiPh4qHvNFBpCGf1A9gbpy7JjExsmydj0KEfurq31+f2ov6s0qJgBxgwUQj
oIkt6mpApMtnCZwkoJOfBUUHigznlKjd1eTxd5oG20SR+CaMCADCoY9KH6m5+J5PaX1+/VFevuXl
OARSTEcILZqnJ312HYJ1oiuIREAg+nx+xN5R28UuiiUGCJ0zh8HLI/94qNVbrmajhUTAUDqxte94
RXYBp31C29eLrm3q0P/D8dYb1mx6tQ4ZT53KzAfnavxMsmzc0iobN+gBGGe27ss7hq+6BHhAs5db
ZjVeSsCDvm8VB0Ycahd1piIckTi0irbh1Gs3SimxXXEAHIX4gPyBIZb2+/VveWpZ8YoXAvQi/Uxb
YbWsDHyPGkBZC3imfpBDh3EKHSUciULjauAr72unyGmOm2hFRDV6t27s4TXSH15/kFOLiv4iSuhP
RaqlXv08xorHygGLLeNgHDRlI9l2gHPRzYjsXD1zFp0cCq8ocGpUS8lBj4eiTy+1CD5vICXYzHmC
HZ3R4IfMhW3I67M6tX5RZlraIOwXbtnjodoqxSMjdyB6qXF8acTYT4ERCQEQw36a4jw9s55eXms0
YsmkEIviaOKjHo+X9VLx6sSIIAHH1VUpe+236pTlmdLUy7OPUZjN4jON3YG7mlU9pqJtsA4NcEvv
P4scuGAXGZqvL7YSI8nZDmuWN9d92R3o7aKKRlCGB+Vq0IgCDPFmGQW5oYoPM3zAhxjXpTMHwIlw
CP4nfUSHyptLr3m1IxWE0EdA3lEw52bxkM3Z9CPSzOZySo3wFjK8c9lMTrw3ke+jsJSW2x7fxHvH
ANTjVOV8Zv080SaOrxkeh7Bu8cG0lo7f8QeFl8gBAuQjoCJZ3YGzMT6V6Cdzgzb11ksz472Kn4vc
WJNR/6pS8L5qMZl4jabpjcBE6GCUWXzu7ju1yuiGkq+joICh8mqvFqo2KIlSR4EUnvFLVUtgJ/Yi
Gvf65nnB0ODKM2y0zuji0nQlFz6e/DQYE+ipOAo6WlPfK11A0JVSXHnF4iuwuDphfBiDxW7QByqE
eECFDObh33kK9CFoeqIKpK2ZLawFrwsdRfGNKZ2/lIPE1rgCDtbGebOtO2xkqxGyaDun6e2c4F8C
ILT68vpDnHjj1B3QHwFHQZ/7iSvx7MrtYVZqQIMUv1Cd7EFxVQtQUSbPLP4Tp9Wi40b7SKPVTbHs
+H0v2w5C/6D40dx+UoB03iRx4Ze1NXJ+eR9en9KpwVCtATqyyAmb60METS0DFfhW8YEvdz55qbMn
nrDurbx0rzj1s/evj3fqFdL6IDp2QChDVjqeXOylrtXlHZMzvHk3aIinIfqVnVHiOTkK7VNrkSem
urkapSsHAqcOAQ8HygN6RimxYDieq9m4POvqVECzesmB+cX1srrB8ISUXTuTSODtZt60Ymiv6nZB
ajWV+d0xhvCiQdE2CEXo+K+/xRNH/9HIqyVCjyWeZc38emml99GEeonXLKeOGuH8UtXDFbiX5O0v
dekoAQEhU+PeXg2apEYLFxoDNdyUgRn2nPqYpDXB61M7ERawGOl+MEG+4FrVP8lsbbDk6PlaYedo
VczgvysPmCEEve3bh+Ieo6S30PPIIY7XYh9KLR9iCW437t2PeMZ5lynu79cu4kW714d64VXOIUqQ
g/jTIvHORlum/ezoAI2vylnmMJulMfqjXcXQwcO02kDKV38Y2lD6c6omP+3UzeftaPXRj8rstFsd
2kfg2Bg1TFy8901nKMi7zY7UNoLTcNv0s7iJSwukbtcNZySSnxrwqxUO1ARpHnhopHNP2u3Pnlol
swmdEPUHhAHErZmDLAxQyZOwDNyiKwoWQBdj8uao03tMRVCJ89Q4+ZEpVfYezlp4H08O+PJWUwEi
5nx3vCRNpLcRxoi66P71d3xi5aA2ReJpwlh7aXDVVVmUerQ5/U6Vsts5uoJwTgXJ6TZ0C3v/NwZb
4AtLQEBlaPU91cGLFky/67tNMt5xWzQHXR+Hm3qcwzNf4eS8ng21un/rzOtsRetcX+lLbe8JD4G8
Qcn3jpTnegDnhlpFd1M/hKFTta4fZ27zWGYSJz9aNnjgdufIjSeOaDSY6E7TWkVbdy2/rVD2QVVI
un5rIaihxAs1ArGZM2HD6VEcQnEubmTSVu8O1QwwuZJ3Rw2/23gl+joiLoszB8mJ/JG5/HOU1WvD
a29Wx7x2fQN+xqd6rOl/h4p5bVOG3VCmROFMkcC81c4u4A+gWnPmPjg5TYJAtGS9xXhjFS4PTg72
X21YIpKiKHL+E1Zug3VmmidHIfTC2xdVbmOdsc2zh0ZlJljzWqIF/A6hS4RmzoQ/p0eh4LoIctMJ
WVWP3Cmdwh61TZ9S+e94rCNfKzFr/Bvbl0x76YMsmdryEM8Oto4qDgknZ0VSd+YtEjj5pwHhxaAR
4bma28k99Wyo1UlRSQh3kc2eqrO2uNIIs4PWRO0UylOxe31Wp14dwAhaYki70kdaDZV2U+31Ectg
XnQ4686NdlOKvdPro5yaEPCz5Y4mQ6PTevzudButQQBGro8xcnUxtWlzCdY/2XlD65wZ6kScwzxs
BwI0UnB8qeOhQrDxWdmnfKahty7rKUku0QbSLmDBGZtEd+VVX8bi8+vzOzno0gBloTukuqszAztR
/Fgz20FFeRD7pQ+291B7uaradr6jbtx+7TIjOXPILz90fdMCpQa7Zz05BKxeqpCe07sTq16kGYJF
A768uqvA8Mw758aJjfztJwaGK0t9f+k3gdk9frN9hmev2rKXWwTQYJrAFrSq4a1+AUQ9LEPNouvo
LEDVVcio6nCBi5pZlaQSO03g1YIkmdgWSXqv5/05y7tTZQPGY/kbHu1UQrvjWaVVIWTPOwYwju04
rUm9eTC6CgsOoyPX2HQ5x6MpjPI+gnzki2RpqQ22Zl6VWaQfFMKVMxfQic2CNif+Z/TTF1/01Xs2
1M6cJt1wfK8Kk13bUq8wQrqkpuf9nU9KVP7k7YS7ibFKekxQmjIDtu+LTCYP/WDFG+y+3DMVwhNn
zCIwQnCOZLltPKEInp2ckMYHteE+9xHmEPtOTYsdPhrx268a9A4oMVEgXMqRq9cWdXOThimjCIdq
b+p032bZl8HrG/3UVFCcwGCCgv5LpEjm9KrIC83xkwbXAujKLoQz8xw+6eQoqFgssBfyZ3v582cv
zPVmHTz+4PiGJ3Fd0qESDm7cnfksp9YZcBS6xmDjaT+tzg9DU3Jpx42DeNXkXuAFrl2GSlw8cIvL
3euv7dRQQK1ABy2dO7xnjic0QwMzYB06/kCiGJDsuBuF5MMvY/WcUeGpoWjrkG7ScwaxsIprslhD
7XiMHN9E2juQkwtTCvl6xLSR6nx9VqdK8LSQiOIocQG0WSgMz7+TpqUArcF5+BpGU0kGkVivcFGP
4i+O0kbwuJyPped2KHGpnBmN/hW5ge+vP8PJ6QIzYaEQ99AOOH4EfCbDLKMPyPGFSm9lIZ1cZGa5
l7U3nPmIy2xW980Sk2gWFw6beA32sUZkHAqkJ1C40JWrqLL0nYh08qVQ026sBPHQETXTvWzj/sHF
7PJvXD+0GEA50u+mRLPcwc82ReS1mcLWs30YmubGMct223NWnjl8X35THIeXdh11LYxJyMKOh6kU
r5ySvsZYuvLMzVDiXoNIau78VJBiu0Iez9yJJrT3skqrj91g9n4CveTeTGd9PPMsL44BHoVDE6wM
8CWKbatvO9eaPmZjZ/utqxZXpp3kl3avngld1lGEScMB3Moiju2wkNcRejR5g3Drvg8ct65uGuLo
LSTz+nOk6dH7kpLYueLwesU+DUhZHFUjPiQ0n+MXLJBpQZwdnoAt62afZihx2i1KdaVsmv3rm2Md
llGxIxiD1wZklL2x7l17sRJbejn39K7N6Tc1w584jIpdIaP6IrPd6GKc0ep4fcz19J7GRM54iV4Y
eL0hkSQtpY6LQWDmUt/NEVRYPE3RO3XG6cz5s/50FIaI2uHnsfmXaGkVulhuipJFieMVupqOn2tM
DS1S1ieQPNzjS+8MI2J9ACzjUWYG2QKikP9f7UA9wdKw77s6GEujCapRnw99lNYjYr4ZBmLxkMJX
9ezDyL1yRfs3Ns9MeL0hnh6A3B/XlGVrru/F2ktzN7TzOpjaxsnQ4Vgkf9WxOEfWerluFsIaFSFu
xwWxtNp4bqcRBOuwLjw3icqtKPX+x2j3Cya+KhMYz4gPFwAdg7cuHYaFibPQdbhW1oAeBKRIbGgX
BFmff81dN91KUT/OmnOORHPiPVLFgBFkLIJt6jrGNoQ7KLU24bRLyHcoartCgVqZLt48HYgE4C3p
j5MSrVuoczSotuglPsi2OnwejFA50KcodyoitGdj5uVaf345EfLBnaHYzAezqZWu1mZZw1TuIKoH
ooQ8sB0mVOMfzI5S4x70Sthsy6Fqw30Wj260GXr49RuN73q39OmofyNA9Z2Nm/fbSQ2nYhcPuhkI
YYhqC8nduVSbDLWZLK7Ed6tyop9ZDGSRSmERtlezjS4ThjF2h58InbyfY2skj0Mhx8NUoQLVq7q8
y9JBGvhkGI3px7ksi2BwpjkCepH31YUiZuOT2jYDPpvWJLcKUeFuCjXja22QyoJ4Noq9sGv1WxIO
+S9lMlXUItscuak4gw+0KUeJMFutTNq+zbvwwlQshDJwHinmTZ85VIZ1M6o2Zimd5Mwh+3Ix8eZx
MGIpQbGgL398ns/oqiB7lZZBrBTNxnQabQNQ8hzX5uVZ59KwxLCVwBuC1BpRq1aTmoBSLYI66jD3
1FpzS88tGEwtQgEEsfDX1+6pSZFDUANc3JtoYRxPakylyMooKQOl6r0tfYDIz7PxHEz4xKTIU+Bl
Yv4EeW+NbufVpXOBCEaAw8RnGzGCbZqZF02LRMCg6P3uzXNif1G4otpDcLyGrEA2diyCtiqQozo/
GG01+YOnvhVyu+ReC8sVLjBsMshsx2/OROGo12qtCmqRm9dDro2fjEqtz3yfl7fsQgxeQM/c7VT1
Vlcfzt0o9rQmNIRZDX3YURS4td4MxsJo3hiFLROi9wguDcutJV06nlCqImOYIdMd9EJ2GxVYIO37
bvbf/nFY3QAlKMYuMozHoyiUtq18xMZdDIO21cXcQkbA8+/1UU4tuIUJjWUuGDs42cejeGPFAbx4
eaN4736Jp0bbdxPiZIsB81Y6dXgmxTyxjcgWwdhxYdMDV1eLIe+0Iqt1nARRsvF811HibRErf2Oz
shAoLEBgXNg2qxNo7MSgl3CUgwrI0b5scjD9dvVmu8yFY7VEkZAIiIMWsYTn+QcA3EhqiYEBwdAX
F+QfxR5loQwcauudWd1PtYrVbUZOSe+BqiSltnUTDT3wBHV4Lmgqqi168e7eaozP9I2/yzj/XeT9
VdyVH6rJuxKJfGPPlvW+3NoUnhgcwsrqmw1Yfg/UHarA66Jpm2rYuMVOeW6KJzYwPx7mCFgnbm1r
dcDqHItNaFaMUuEsKVsO2LTJHxJXnjv2XkatLsEcRQcDHgDU6OXPn+WN3lzj0mRlVQAcJvZDBG4w
3zC6IMyb9NaYI31bAftAknyIUKMxmzNR0IktQFDH0ACqcVBfszQsLi1R/3/Ozms3biVY1y+0CTCH
W3KCkmXJlu1l3xCOZDM3QzfJpz8ffXAAazRHA+2bdWFgqYcdqqur/jBhoB20yKL3ho3XDyqDF3bM
mYPNjuQKBqJrkSWefCQkxNr0FAymfPSGh2I1wH6L1cXiWZM6xE1pXrJUepkjA/2g8GzzSqZ8dKpn
UFp1Y6DLhoP1sMhbv8W5osta912PlhiGJTCJEZIEcHAhGp89GlRqI8I+ggMvgHnoDA2NkeaEsBk7
oHQSxieUvjG06m2UyhAejUn6nIdRNP2NTZL+GU+GSy3CM98OvJ3UmScCp+X0CSvcWluTGSG4P0bG
TTEX1TvXpBI+eBiBtIWt3gEUuAQ9OLORgO5ttwPStxybkxMDGX7sdUcG1AMou1rKPIoDIxvfvl09
ojUVJZ6UkGdOYqkgWodebddHUy7Z45p3486g6LB//R7a7pmT+EZlH4IUe5V1PN2ueRA0+C3o+pjK
Ubxv185+D/+z2c3DmO/SDj5mIXMjbuWU7V4f+UzcQaCEVwIbCLaxvR2kf6LBWE924fSyPuKGIGOT
N2pcOkt7WG1TX3guv4AAEknhgKDHwEalbXLaFeJfwRTprj4avv+T18adh17xKKJdUfUPNs5ePpJb
ZBThtVzkDofaPV5AV33Xfnn9m8/sHCrWVEOpUW7gsJPKuN0gwzVyacGw7omAdVPHGL2tb9850Hcp
tGyPWDybTkKQU0ArqrIVzqFrCbJlxzugf3sJAnwm0DGZvDg26DPlnZNRzLlHyLYG14yO6Bo3aHJe
G0DR8rTK4iA03tolZwk3hh07leyCe/hk6px0tqaxC8qj6Du8BGXTf0Vnf71/fYHOxJPtBQVtiRs3
YqGeb8o6yDQqYmV59KJy/pbP9rBfVoV7wVxEN5VU1k2hMusSSfRvx/rkFBK5N7AsmgyAgk8+DgHW
osnhchyBqbYaN5CyOtaweK6Cyh+PRZFpvEQW+3G1amsHT4EutNFvbh8YZxqoAyYZz9YjzgXBhRTk
RVOOaecqQyJiq3iQCpys8mJU3Ng5yVXrtCoujDTg7Y2LFuCau9At7hEgFgfbzN4HeX1XNPq+lqGN
i+j86/WFOXNysBmjQEp2Sdb8ojveN67yJMQ1wx+tm2mI5GFZJnUhGp4dBQUEWn5bXe0U19KpcZ68
BjcgV4KNqxy/v0lH7+frn3Im8FHk3ZYahPRWT36+x4amCjt38YtjuqpuN6PcmUQDvKkpmi6MdOaI
0uphI9O95PCcZjzODCQXFyAkWee1TDJBfBuCjNUj81+/rFl56TH4ombPdoFCZYHKwNyADzwJ6kOj
y0oJmHDhKrIbz5mbNq4zQ3zUuMseu2iudsYs+t1QhRF63Ut+iztNkay+qC/s3HNLiZzORjT2SPZO
kShbpjRbaY2Li6n6/drWRmKA8rwA4z+3lsidhyBi6cVzkT5fyzDAbitvzQJKLo6zU63kLgJkg3Fc
Y14ITS8/CAojWdZ2U/MAdk5ihLnkrg7Suj7Cy8IZJJ1/DNo1r1/fm2eSOkbhHcDWBMEJ3vH5By2m
LIrRdqAyF936RfWR/1XiCYxzi9E/YhxtvbOQreI+6e2boEF/2wrLtzYOSav4DRSxgO2T2Z0eEN5D
lb0UHiHQX7PDbKsVU19cTUdskS5k6+cmFSMPeml0Onkcn8T7SZeTiUMU9HDp5/t2ScsdaebbXx7A
10h1Qlj4EJVO4e9R53iNjPrqmJepc+XVWt1X0L8u7MVz30JyAwEaTB5Ej5Oz52YlU7pqiEbo8OM9
nx3TtDYupFIvNzwKJ/8Msl2g/2Rtub2IvFwYpBQF7bgiLI+d8PMEWvolIs7ZoXjV0Dmi1Ai85vlQ
TbZObdCr6qgyc4DEJNNDCsQxnuZlvPBVLwMlXwWshMxiCxenwWIFVbKYfsUCoUx9M3QjHmd5W5uI
Cfddjs7rfKn39jLRYETumO2Fz4PhVAcBU0VE7gtG9OTgvAuo/id4Wge7HmPnZFMROajCeXvhhEE3
7N9WPaP2eBJCkLmnsBbl1dFXQqMQ7WAeAImASwGnqtcDyZnNCAmCDU9MhHK0WYP+u0/wcVJr00Tl
cRG1fldhxP69lIHx9pIgjI6tGUYTk7T+r2TCP9sxwGXBNHuHYTxb39tDO3wdm6y+EBXPLBYniluN
ZNfnvXmy6clyuWCAIB2LtsqSvJPWtRSmNSdQf613Wgl/p/ogvIAqOzuqx+UCMhTcubtN8T/fBnNv
8he54HgMg+ogEfZOEDYv7v20NA+I5haf/TXyjm9fN76RRpAbUGM7re5TDrW3Kkl5HDtLXQms+WKc
QN+qpEWEt2hHUcEDvkCaffJpTKVrDe1YHvUqs7u5S6s6bj3VXoiI2+37PK1+PswWYf6ZwWXMfXdG
kO7ojWFxjaB0F8TzWP9EAKU8RGLwj1URgcNf6jy8wW7VvXAIzqwgt1eA+wuJyLZJn48/NDbWEDIt
MEJ1x3uFGlUyu5lMZjXZOzW4/bVR19nn11fwTMpON9Hb7m9asygkn9wDYljqopMS0QVPCbnnoonu
Rdfjo5EOzh8dhv1P1ZvBLU06FdtmMSM1bNhHHybeO7Mu0ws76kwYpyNlIWsItI9KzUlGURM77dno
CkyhLJ3AC6z2zWKZO5k7+YVzeibooDWxSXCweXmtnMx3HaaLjf1DeWRjj3GRy3LfFNOlNtu5Dwq2
YokLKjBCuur5qrrC7JG8Z1VxDYZ1vK6YMZlF+M7x9KW21NkP2hq3sDc2S+6TgB20eOlKj6FyGX3L
/LBBfDe/RA06t0sBSNC84Q60SP2ef88059AkQrs44o0nQDbLed81S3bn5sj555nvXwNNvPRSOPdl
lCwRsaEmTPHgZBKLtMZhj2mDAJ/qmBqb/jCrVn56/SycudfpTXHJbuh64C4ncQYNrtS10Qs/Bp7Q
78ss6x+aIkWDY2qiMRlTx7sQcc59FlsCmQbyPSovW0T6J+IUi+xGleEdWWCPcvQMdzgYi3lJQu9c
lr6BRF3aUxuX61SmsjLMWrmlKo5RpfSNmev5WteWuHNwAnjIMmjFJDLVNaBngd/jSv0nr9f2Qu58
5hwwtYiBIeX0VxTs+bdCJ5uacM2IM+Hqfo4M/KelibhCn6pLiP8z08ph8zgBfPSWpT0fatKTnsN6
ETicmc33SLjsziFqdq/vlnOjkI3RyUGee8OVPh8FqXsMP5cSQRPD+iZrAISOhE3/+iDnZg3IB09j
9j58j9NBkNbLSowsj3OZGbijlArDan+Ja9sZL3zP2aHI97BN53H6AgBVr7rx+y7Ij1ZufJXZnO6E
th8Mo0j/FzuB+uoGf0dRLTwtInP7dWoJEE9pAz9L2mUw984scjwtLpIKzq4RD21KQRse77Tq6KIK
AvkfKf7FldSjeqCWrpGF+9cX6UzigEoS+NiAJjAhcfsV/x7j3lO13YTiSFMKaQMA/qk4IOXmD3uo
B/NeI8y8JNir4rSnK3gI4DkM7wLN5UXw4u1DO25rM4DXxYDw+Y/YoI5jNnC+kHxs3wtVDIkCZBoD
hw52yLOnby0bb+OBPN9KfbAnTs3iotHqEWxtsMLGwfgQmXqKQ3fMLuz/FwtIAklaiQDoptCFZtLz
r3J9lGZ5cIujFemf0pjUzrT+nz78/1eb+IXM/SaSQw2KlGure3F7PR+F4jQlTSHF0aCWgIeuGAAo
GOiyVfngfAhFVN77ukh3ttsbx6CwJoGjk12/C2z08LJhKOskstR0wCVsiCuJPCnObvN+BlR4qDzD
2OE84yW5nHDHCxy5PBiL8C8kci+O7/YNQAO4uXiv8QJ4/g01EogYQTFTmNPjMiQl6Om4Df1KxLhY
XGI6/X2RPUuW0RvmLbWBwrm7otNHjivcEs9xjXqIjTNFnC2y2IcpJbsbTCvD9GYIdOvGVT8DgU9n
+atfl+w+anWLusrSGpgLWeENxOLmV+47xrFdbFzKhsxr3wms5u9xxsn2XTDJW1aLPignN1awVrGt
Wd3rcSzCIy7J/VWtXedapsZ30L+XON8v9x6fuAGKyY7/Kug9n1FhmY1Fmx7Bobby7pcSy2Zc38SF
c/R3YU5nEgFn8g2Ez5jTky3uF05mVYgqH1MbX6tptQ9mZ3/I5QhAO/o8TPatG6QPSMZh5F67B17F
17i1YvHR9EneLA9zo55SRaVdm9qMe40haDU5GEFjh+XMF0ofL+eEihQVo78WrnAcTn9sqSLDpfN1
cBuFzUjTujVuP9Nk7F4PqS+jGeNsDwDQDBAQTwv4WYmsA1T38FCnq/NRBEXzo6UMXdM4ruoPK5jA
CwOe+7CNfkCnDWgSvhrPF7scgrmfuBoOaaSM66jg3eXMefXWhI/ka2u9b/QvOganfhpeJHDWpvgO
FL/X1+40it2mBve/+RaACyToWzXg9B3gO+24djXfgnsHrtem1HFXl+LC8+llwOFVA92JKgfZFufk
+Yx5w1i5AkQ9Zl5Qq3adXZlY7gzaKeOx6S8BJc6NhkAMJwTIEMW3bcP8c8fmod2qUsOXGGUndz7m
jipsfzdgMy5M3pmdt+WOlPWQ/dr66c8HwkB3bPMh9OGxZcutlhUPfifgpaM8/Uku/qUoc348mlQb
9G4jzj0fT7jeCG0OekS9VuM3PaE/6dfIIo3oUe51a3mfXz9ZZzb6Rk8Di0mWAJj45ASvZTNaKF35
h9Ae7ds094o9Far58PooZ5eLxAuIZLgJrZ/cqJDLIwS9tq9yAM7kwDGuBmeZY2/xL9Hzz00gNx9h
egN5Ie7wfAKdJUSMz1khflBrvllX6bxXMzDd9c7DWubCpn85e1uugA4bfeUNjXeyWqPw2tZJhXPo
7cXHDBfXp1Ebzv6ts7c1oSDtUHqlFHIKjGsLb50Zxj6EMvqx+qWV4KQdHXpzqi5UDc99z6ZGRi7O
NQ6M8fnkjVJhP6dt+9DjdwU835t2dValbw57fA+4T9Jwlumv0cy/h3dxMlNnmWPThC2wACon65Mx
WNPTm2eNWIcEDJVIkpJTQfoIUca8TbV96BYEAdFIEYei88yPg+2lF4Y6M22gCtDEom9J5egUXrC6
aARj+2qT5cvrQbne7VQHl6Txzg7C4gDBxyWXMPt8bWZcdVHuZRAf81Z6C0F4I7Rxqaf1sgC45R1b
u5fCI62t09p7oypUT+vaOqxh0z/1+Qgig6tlzB8Nl2fEg5XqAQ1Wsythb6VNZ8YdZOPsGs/OSlCX
1HlLR9ZTlwLjy89nP5L3b5cL1dDTwGhmGIIKGB0HN/PL3xV4Q7rfprzQJ30ZPSjSk/JT96GM/YIb
E9V4kFdeYzLJdPPCcEF9PavuVC67xKur/sLJPjscJEf6spvE9ymW2yxs+DV1Zh44MOt107n2Qfio
FWWqzuPZrC8plb6YRGZuSzfIpJhH6nXP95BKhdu7jesdXOVHMWj2Zm+u7pvBPYyCTgT8FyhvvEBO
RunMFUm2KfQOwyJ+uWoMkn5YXPj040/D8OoLL91z30RJhIeH71DkOUUNzLiHDbI3vcPcuVWCOHuH
76NTXYj0L1aKb6JDhCwAqOGtHP985iT8PZwnXfcQ5X52nCN6Dq5a9fXQ4VXf4ZV8eD16/dV9fPYO
2OiopDYbqx27oPDkYrYGH+vxJnUPnlMAJV/lZMlY9zUGEZXWiCQhv/6bLoiR33DkpBsjn2HdyHAo
17iu5ozagosL727ULZpNajQjdVTYVf5pdVB6cTQH0OT7tFO3XCOyjPWCGeTHubfNT8GABOdeWduT
rfEs1cSvf9tfPdwX30aCww7cfIbMk1AmJhpgE+qoh0Km9GS7VY0pliFD1fOdLgwd1+26nCK/jaT7
sFa2F8s+05/x3/CKHQ7C7idVd8GnCjSTFYe5Hq191VqGw8Uo2zGe9AjeutLdcqll+KLczarwDASm
DteDnsTJhT8VLFphSfdAuJu/NEAq9ktj+DungyCISFJ4N+vZuTRfW3p0Ol+oSNGk3LByICyeb75p
DlczyHjtZWte3beLim4jdDduwypUV7nENSIu/VbvvKzDf2yjNh4oq7b3blukP5TjT1evL+CZI0eZ
CLQZnDr6Cqd6A5mpOuUW0POjJnfvFzSXYrNahremCcw1fxy9EarUL5EcFB9HXGVG5DBGd7lzdedT
Ewzst4cPuhboeyNFRL59infsHVug9lG6B4zk1sRTaF5PLrvs9Rk7Ez4Ahm0RcbMqAWf9fAULykem
mEPnMA9DFiboqBmAZg3z4zgvzp0uQ/fD6wOeWSLWBu4UQp1wn06xKXMZLFblkJkaNGRjQB0c6DHq
L0zemeMQ2jZY0Q39z525ffY/zzDduJMpJ9M+uJuKd2Qxzh5hNWuXajIVvK6xngPhMX5+/eO22Hdy
HlA7YG+YcI95pp/Mpo8jPdqaC6mQNWfxtMzVU6HnYG91S0hpMJ32bZiaj2m4/Hl94O0Pvxx4azpB
6WBuTx4X0grQKHcU+bE9DftR1dN9iQ799TL51oUz9rIKSc2drDWkMk6o5BH6fG7LfhIdXkrWoREm
cbjPuypBaG3gq+fOKHcppcufuYuHNjDscE+zf9r7RVC4ibu24x7luP4GDMy6G7lIQJvL/qbKcnxe
ghFVX4PGYzS14lZyNOJ8setkEhZWna9P2JltyGUJ8JZoAQjilEYWocFlsjTWIfJ6/8qYyyJJ6T1d
OF1nR0ExBD7hBvY5lVoZatekEDVaB8PHMHxIg4cxLawLm27byydrDxmO4AvjnQvgFNzQDtSEZ3Oy
DsJYCbVC/Yg6fJW7XF0vAwWI/8XEkegGNFYpcZyCvRvh5FM6dNZhxPQkNkcnuC5XzKheH+Uvn/b0
o8gxeCQRADcjpeebrMEHCPPzzjyYjddg69xE/VdMxKisUlAKfxhlnX9uc7sQyeyg1kZJdtbDoVLU
euOsmEyojqE1/JHOnHZxj7rnbwfb5u867RWux2Ep3D0Uh14kRu96VdIDnRZHZO24sSp3Wjt0tSP/
u1d3UbRznQX1Mv4Dj7l1cI/nZZE6TSwKt/lW6zT8FdEc/W3xsH9Sbqg/zaMhXJBPjvsVh4ZyjiHM
e1/cbIASAK1ltGITFh6AVTsEBVi5mTknNYq2H8JSmWGCfQkdJvia7cdK6PJr1ss5Sxy3tlWizHbt
E6sL52YjwVRjzA9fvP3/hG0Q5OHQbF7eVeHHfgbuNzbbsPlxYWlebDfgsMRWlh5ALC3o5ysThVW3
gh8zDxZPh709V108G6LDDGq+pNX0EkHOLkM/Ai4MR3SzFX8+lulNfTmscj2QR6om0YZLX9hEkyC2
6lr013NfKCMpnbyYdqkzuUfobqDqqqKrsA5tdX07iSadkoXMtD+4ZdP+fPNkbNLTtLK2Fynqrs9/
4DzLrmhhJEGhlnYSwXXc0Yq1YruTl1oZL2MJGkeb7QdoJcL86XNCtY3sa1esh2pG33KtouKmQ/Xy
zRcno2x1Ca6xLas7OXeTORpj2HoL8popz2lLpt2jtboL3G43Mx4Q6cJ0J1scRKten8kzn7eVkRh1
k9mj7fp8Jr3Rq/LUnZfDoqP1pmzTP5GnzQtf93/r48/jCukO2gsoGUNDopv2fJhubcZ+tqIBv3Fd
RlcyGhdjX7vY0u6ddJm/uZ6E0m+2mdPG/hj5n5UIC5N50D5WL3JI013ezpW1U15d2DGyuoYbi9GR
IrYsbeX7Oeo8e8/NP7v73Jvl0xytbZ7oVMwFsgGIXFxhFEgpTtbRLA9ZNcAw9xAc3jfQ7Z2rVedd
mcwDVeSYkF/1MWXtIktESj3vvqtrHE+WtQqKpPbs7D+5qNBIulDl4S5quvAOLF/mXvmZBJIb9G0U
d6W2n8xpklmsdG2QgqRFpvaKZ1y5T7NaPPqw+WvaVlk4Jn8V3HfpZGZm7NgkhjFqKv3vrrfSaudY
i9/FZWrX/0m/r57A31ePKsz8XzKdjI8g+yitS6OzPgbSsr5MzhRCsuoap05w7ZJNLIfW8wFX2/qd
W1k2qGtvjt43U9+mcVQGhZcsSxvMhyGXFdLBgbG2dzWqQPSm1xaCihIG9snIWvIUk10YiXteXrWJ
vFigPrJrbStG3978JFVYiaTsHFUiIbLWdbwKr05j4SBbcpR+l9fQsuy02NFTtT64uhfOXlf20F3V
eT99xjXc+c4LeETsZJNgEL2v7n3DyKs4zBAD/5SKDlPlfLXXvXQjnW9Mr9Y5jnwsPstm6e+KcK7D
2PUy90/Up74XmyDlwOe5eeZgCbZY75Umxsal0OZnPFfc/kASkkV7dkr/WLWGatHOt/BKslZ7pNrj
59EYB4gnXg2SLm6MdqOREubX5Ws5lJJJCw2OaT4ZC9ZZ3cArTEUdR1gIWnJV6+VdgmFuS6E2W3+o
TC45j9eQNE2v5XBHtWd1Dt2gnCelomoi9TLzkaOe6Sjx7dn28dKa8j+N07p3tqfFA11XBBmMKhQP
FQnohzCTFZlgFDRqN8qQDoRZWN3PftW4FE1BpfkgY0jbhOimEQ6fHHXT5qX3owRQQVuQQibfU0er
u8+KbPnT9aX30dbKDxBOtykyLKO/6J0OyO0TfFGpoGJwkxOZ2nBar0AoDXWSjpn5oHwDurkP2CGx
65ziy6zzdI7rMJwBDRWi+2O3XvoN3qD82oQwBeNBh87jQPXeSWysrPu9Mq3+3eC/D1R2J0WXPulO
Gn/Cah7KRKppaBI0VYPf2p37r1jN2taxjyp3OdjKqevbynfHMdai6H9CNPIazOjyMD/YU16KuA9V
cd8ATi6SwF3C752U6regXPTI7KRIdrB15sRE2fR3G+VTkEAbN5pYY5P5HWn56WlZtNkdW6SQ+dcg
UuPOqS2nTSY0mtN4xZvviVqoqBKT1qAVNxDkfwwRxY39ghelt5uWlH1RVl76H/+bABI3aT8uM13k
ifBksAcz6ZOKe0bwYUSxeLr2ijKMHWsYHyqnQ4MLO9CAzTjkmza7iFiDoQnyLnZA8t5G2k7ldYrm
tzpwkKL3eKOHOIHNC7AC12r7LB58m36sQN8uiKnz6SdSIOSYWUJdkDdZzm3Y+ssHpy7MRCOATc3I
XNwbuUYWm9bKQ30z2LqDocqrZ0yQTc3qmA/UGMIF/nBreL54TP1xbnZlU3n4pSjT/Zjmaf3o53Lw
WcLWKtmIo3Xl0cF4aCMfEk9A14e0CvUfuR9crASMaGzADk7ibkV89EniebEe/KDz5E2DpZxMBqEQ
0V2GaI0Socr8bnNnYW+42p8PbVcH6rDOY9sc1VR0DZW5JmyuShQhQdyIGrjs3A7/VbQkhgQgqX0M
08wlznYNoun1oL27cOqhVle2tO5NAGJ+outiemfJAdmuGnPDI3aVBM8G1zxxgyNxNuIjkmvr6Pmb
07xEp+WpL4vqZ24bOjt6Ipyzw6iKRhwrvZq8f8hnnaPwdERu2uVEpCIT3TcGmKnB5uQj0Egj6yMG
F6WKWSD1S3qy/+Zqp1fx7BpLmeRVUP3n+KNvHPtJ4XeGm6udxx4rWbI4orOTOapnL3amNGxjqIrj
f3UoTGQHChORmiZw1/+wosbIbK1H+zG0y+ramcBLxELLdo4dBzb9vggyMVylxGFzZ2dTYCCc1gYf
M/S9gSrNvvEVJYO6uw6CzjBRAHe3JLBoqt+VmHqXrF9kXwEM9LctCq0pUDWrpy7bBeTgy9otD2m0
GgrHl6YmfPepN8dBUUCDLgy3YamR7L6u5tSLW14Cx0kGZrJm4x108OFBacMzDysJXBHbeHoNB6/r
FFOAegPWXtnmRUlPfXpwxZwVMWC57OvgGfWUeL2CP0CPrbgxJ6/71VJT4/HmTV4RF65Jdk0ObHS7
qmgKifnPIq046/xW7JYlMO6mGhVPaile/tVxR//dukgtjkRLZ951hs1VllsFE6Xc2k/GXlrldSqL
+cGbiuFr3aZVmzhtIBYCqleiXKStLt2twFzKuNXaUzsOTRXts1qN31f6KUdEo5eQyq4or2TP/bEr
gm7Ivpde6a97UerMus4bI/8WmMrtdk7u2cVutDIcxubaOo6zaA+D6BBCcp1SWkmzdPUdc1nwBhPt
0CZiNbIusZGku18r2KM/8BVtu2QqR/+p6z3ndx75EFb9odLmvhpDFN8bPnaKC4ubOjbDnhAxtv7w
vux7+XuU3HZHNAMBvDlDuvCwI/QOvzM9hVxNJoXYJjWXL5Yz17/VagHiKWW/uE+lMvTPsf+VVwer
qNdfGC6HX+dqbcjlOkq+czoCbrFBYaA1qQJf7lg3j35ubyyP6ByPP8epUl9apKSqWELB/SzmQP3i
UUJi1/lWp+PFHkjsXMQAq49bZvKYT4uRH1WVo/QYYXClYggR0Fl6b5x0gqDFnCfrvEJRMiOhnvre
Dr50oTf+V4ZimO6h6zc/IfKWfhIOVtDHdWr098E8iD/e2Nj/2Y7b9Unmpukfghv382C7lFxwS62z
mL/TfJjcxvpUmnXwUcnFBEdUG/mUAGWo5G4m1Bk7TmMVXZNA+fO+bK352l/ZToCQt91TwrJAOSSH
ABpmY/CIQVZZxXPe5ZAh0Rp7NNvKyXbaGJuvXVp6v0vEsUifCxV9Mjw7d2Dke/XvIY2M902/NO9o
MMx7oaxy2TdWX2/WBGL6Xtet/LnIEUZbnabd+qQh9Fk3way7LwVp9VXrDMXXOXLcuyArrQBzQuS7
YpXScOBjygWib9OWn5i5Ut0o5E4+560hKoghrdHdr7K3jJ0yKVDuAoJ/F1O34nYqSuEFx86yqFsi
lpB5uyobbcFbZaiL96b2l/bTIIgeydA77rorZxPIKCFhfEQzvO+SJgqWMa7Zs/dN35uPS2X4uEiY
mjhHHtYscUcltI6tHFPUOJyKaInLCDnDmPail13ZERZuWLvNvYhpVXfTvhzD7DMOsdGvlu4Z6MNg
ztd4BEP4sZQ+jjejbxrfatxGVrLpKv+gba7UWAjKUXPvpmts55Qx47nN2jY2UtaVc9lkzY03WnOO
HYRy7muKgfZx8CfxZx6b6Yfd2mW6i4q5DqDKzdvzo3CsMcEMopuSHg1N40bjNSVQWgjzpyJAVZlA
uBjzZyx7F3UVheu47Gseglgfmr6k1Y6pKHdOZBseFUx/6g5+uormSsKLuLP7cVx2pVNQLubZWx5S
YbcDwnyO92ezVSYx1U3oXbdTO/8CsBp0N7XrZH08GEFKfcbO6qSErvGf47QcqXIMuFHafpqH9zYm
vfVV1k9VlPTaE+XOmtf5c+OM0/cUKGeWlJPKh8TWY/ddRKLPEpCewc+mWPE5nZpm9eOwYv0SgW+1
F7vG2H8ZTdp+QM7q8HvVTsgXIu5G0amuvewOhXVp7M3Rt4q9M3Q5Jm5c0048A6/PdpVfmNnOWDPF
9Kxi0zvMyrU+KruG+YGJViHwIEGf4+gHFRoT2p+oumZF6+h7xCAa/aCGwP9kBOjBJPZSr/2uc7X9
HSyNdp6Cjgc80z0bV9JexifKeJmbmMKpPoaG5u6lkOTTMElDKlxIyqITCB1nAZ5LzSzxMiXNKzlU
jv21wjpkujeGoQsTJIqad/mSyfY6Kpf8via38OOpbNwm5sU6fkVyZ3zoLazJ43ltvSKJDBLYhEgA
O3D17ClNGn9E2KSy6aTHoVwKUv2iKj+itlQ58aSaCJ/MYRp07KO/3CR1GA36OLIrwqOIcL1IwixX
+a3dONFySzaFr0LQWeF1JTsT8F+D1GpSFUH/sbLK6U9TEkF3ulzkB2263mM9lTwUioyX5G2RDhWx
BhIHrl1dO+Z3Rmf0Mz3MvlNYRtZlz4zNHMw5120fo7zjfocJPuS70ve6h3nGceTKIG04liWd6H2r
zPTbUrIgu550sEzCUZqP3SRJNB1ttsVeTcrot6kJpkdq1W20G8tpHOJwjaQTF43DxI2OnXXkoGY7
kfPM7DcvX8EBgDX0rNtSEJ9uctWPLRlL1n0JDHMU1yU8qa+hWSCmvq5Zv+7qqMGou9IL8pJkXONx
nKiUoiec4rc5LsH8u0aq4GZQHu9ctWKjFUPFQ3jH7GSdEtXCWsUw27N3AxTZhzDv/EfbCAnxlsxq
c7+EMrVj5ZNxU3ItyoCSisgjxprKLonyMOpie9Xmz1D1SKvZ3Tz+kgVktysIeemhndco3fnN0Pyc
Bqc3d//j5KrtcBTTh3J7O7elTbIpjdm8ZCOxlemeV4VQOgVEi28lmljhad/XxylahXZF8SmjT0uI
IOj7bTiAc/MuKVO9LHTRPnQ2xUp3k7k/LXRNgGW0VXTLQbSK23hyo/e5zqtfby2n0TIMMAQDjg5N
7bQBZgm1tM7SzIdeue8QIvXJKAbqw2+u2qHqCxLA3Dg7lD9P0PzFMhmqs0x9MCHhApmGK9aYyyUP
mJcdDhD1UL8hHdIStU+Xh+tiyDNU3g9RNhXv6iKvH/o6qm6s1HMOsg2dCyoLL7FGjIeqHDAA0l7K
rSdV0FVIZ/W8TB+0i32fR2ype8XF7MyfDRRM4rCRbiJRaI69lQdIXTwWPi+B/q3Whl6AMMxGeHS2
XtWL39GPimQks0fkgwp9pTt8mBqERt+8iIyC5g3gbr4Y3MPzmmhpw0TKHD0eYLZCRO+DgcwGV5jX
d+SLM0YNnxYVqBH68kDRTnAjlPUq0WYKEfFUq3dFhScItWRvexJUb23uoagIKJZO0Cau6Z9iYsZ5
7LJVVfVBjsH/Ye9MltvGsnX9KhmeQwd9E3GyBmhI9a0l2Z4gZFtG3/d4o/sc98XuB9pykZTKvBpW
RQ0yI50yBRLc2Hutf/1N49RhHl03YzQceMReD3uZmWOFho8deDKDhd3bxptXs4bvhS8nZYrTU67q
8bfR74ELhc9I9CDEH2Lhv7qJOHOJ5iIvRGbFBHbvmmknZlMranxVeZw4UhYLrgGlz8EH+91aRmO5
DNMK3PMg4u5/PHlutNnX2mmlkkBjR7Rb6xmuzoFV8cZuyFXQxqBoYXK9eRK3BvVpnOVDp1bMG0ph
9ugBZnuWine7ci2fhX+WxHT23n36aJAZgyG1+bQSxFG3NdC4VdQS3Dg3wi/T7P/ZUek0//hf/vyt
KKeayN1274//uIi+EWZX/Gj/d3nZ77+2+6J/XJXP+V1bPz+3F0/l/t/ceSG//9f13af2aecPHpG7
7XTTPdfT7TPiqXZzkeC5WP7m/+8P/3re/JaPU/n894dvyETb5bcFUZF/+PWjk+9/f1go5v+z/et/
/ezyKeNlbpFFefTtaf8Vz09N+/cHQZeOYMQv9D5Jhx+BFcqHv4bnlx+hzMHobnHdWny32G3zgpb8
7w+SdsSgi/5FZcvAaH3hNTRF9+tHC7+D8aAOH4G1Y314eW/XP4/2n98Kt+LXn//Ku+y6iPK2+fvD
Rr2yXQFQZRCCB40e7iFKyX0iOEdYHLaRVLlyyzxhjk1E7akqC7YvoL12sk5hyGyUWJraKq6Elo1F
TuNqkq+7VZIZpT20ovmc5PGp2k9CBQxeXkv5KK+7RtfJoAOLBnQWRBK/EqAEO5EUSirmNtI6j1vx
Ko6gK9phHKjntTl057HZT49WaySm1/UADZrWIKckeEiGO5HMp1YVjWf+WBYV8xhadXJWjdIr8uy6
lNqqW22+yv8u6g+LUvVfL+p1/Zw/fd9Z08sL/rmmkdSSQgjtGR4slJ/tNU3fzFm3hEks2hMOj5c1
LR/hfIHZEVsqfkAbh8mXNS0dQUghbmtxwAcYotB5x5rePyuoX1BQUDQtpQwMl71jfWKwnpdGFbtK
LLA+Ym3wglBMjjM1Ud2tu/LG4/NKZrdci7crb8wZgML3riUVeCiNGJ66lWYJFyktje37qu5azfRF
TpYOOklDbyGJE7NYXtfj0K4H1OQYi0voxbQgdpK2Wg/dTBtH77iwHxqqcaFbD1mxyvoidskQssDM
wEJzM2nseVbx6E7B0fSwzHjgivkiT1vl5s8fbf+U55NxLlF1IpmF6bhPwzOIibISn8vPgpSuWnY2
RxqbwpO1urIViLd22lm6PXeZ9vOh2zlItvek/aPx55UpQJcltpTXu/UF7mYQ41CuupKUBx7aXfo4
UT0URL7pBHZ2PnwQNkFAcEfZTvd1KQXgftRZVuRyG+NvkcZA0daBEAjtm+cUP8kyKnEoD/xvcJeC
zxMGWtUQT4YjJYJ+x4j21JgSec1kGixRSwvlRziY0Q1j7za3JUarnRv1RQCM3nXx2WhK8Ze4Hg0X
3jkNNPNb5UxhlnnSDdr4+N9tq52Wsxgr6q1lvJz1O4fx6VP2tHcWb17xa+My9KPFsgvCPd5Zqs5Y
8/fGZZhHy0a2ZP1oBm7GSzPwsnGZbFxQzGFvGhSE8F//eRgbR5vuYdm80CeQ9PeejQsC3n4/Ts+K
WyF751K2wdXYXfpySwdulVK8miURQTzKn+jJjFSlgTuuYsFLTEbJ0JZ247aQxAQ8tiGQ0cXAup/s
VAQbdmDejYqTZU0JfiFIKikiQCbsEKFxTgWtZMAhCyw6KrAeOj0Vjo0oRb07dP1EqpI1+7YPQ1Vm
uNcnj2WLw6CHpfZp6IfZ7ZTGSunQXXAm64GZwuzAXV21M/YkRuCMOnNbxmEo8GaKGqrnQFMeshrC
uZtD5zhPyVv7VKUMMKmtdd6grPhXZlrkoFUJMh38IDsrXldaI103gwikHSrZ+KCbAvMaeABzxfhf
7DInqwaVIRnJ8z3go3lZgP6Pbi9L43MgWdQZcE3Ge4ly5niUkjRzREIBTvhj1q1kDGsecUuUv4rI
Ws5x9FFUu5P1erArOQkQcwWaHHltJ4+xJ82d+EC3rz4mTZRFx3AGrK9GVFVnKmMiw0MHK5QO4WUQ
/n3MV4aVUej+V6G1DODdQk8+WYauDic5zAdm1F3Il9MoZvypNBqB+dsyaLQBuBqZ+a7vE+Db0gY4
MIiFL8DevWT7ka8tRPPe9GqlNp4KQTaJVBei9hPwaPhtOW9Mu9BL/0pGjxgRNyrXiosLafuFcZii
2ERQkhJcoqGYz2FWx58E+FZOo/dm70ZkJXROWLTayHYlRF9qVSgTW8i0RmUoTpp9X3UUgmhmxgIe
Sh0Ta6ZFn3rZV1JPDwTZEVTmgvboywQnq5BWZLsWrMF3ej9cbHG7Xr3RG8ZMeGiHw6k6qbhHcgHI
kwfa3/2DHwIX+jXaQ55UKon96NW4aED9wY9XtFO5R2EZ2TzY8qq1QF+3tpU3Dv7lXN8+PNAykoFm
wNJcEjrAm3Yf1LSL0qCGfLxiJH4tGHPspsaAr6JWCx7sgAkiSNSfl/zntRSLw0+c5l1l6b9bF4Xf
2tYtfrVzXzzVWIcT8fq83UhtXvRSdYpHbI5sipzVIG6QY39v3kuTBWeWL4TWCB3Eoj5+2bzVI7bl
JZKHsx5RN1/US9GpHgH88COaqMX0hpPlHUXn8oVvLwjaMY4O3hkeD4s72F4hCLYuqXmAiY2mN5bL
wEw8ESfhEBdyIzJ6dRnopxhss8Dxz91bd00HdF6EuRvmFWMuDM394xi4kyjjaZo/Zn2oQiBIjNU4
KLMbBt3wqM+N+pzpof9UCsYxgV34gctlbKGXGuWKAbCwzvHGvi4nqbgditKtxLL8pMXQxowhTted
PFjumJT5l6prxI8For/nptRugsCodHtSxN7F4qA6i3s5vGoyzT8FnA8dvagNxZanRr00F5qbkcEp
Yd5jSt9JXtagTRj19dQrIRXt2NwFpdwwMm0zojLnSGnvYiEn+E0r0x9TiT+wXU1Sq9lRrooPklwp
3+cYkok98Gjf1COgXaCULbSHUVUZATELYYasgWGmba8VK6VvmIoU0uT5SjB/0nUfCjfnzkVRif0X
P6sM26oHiBr4KRqrbjICJpCAryeFlcjf06IP1mR/r5gaXJf+IN0D1pfflWhuHxTy1bNlKkk8t0ya
wziXxJMRbYQfxhhXJ3qtK6ltWFP2Ca4iPLFpJL87hA/17f0137/bnoCu9U97wt0ToMVfZ1HbNn89
5d//unzuo2Z7e9i8/mV7oL1kiAEsiSiVamx50l+AFvkIY6slcwPrURH7CAq4l+3BOAKY+fl/F8z7
n7sDlZ2FwStDZCL8llrxPbvDq2YDrjTtDAAQgI6M1dFydG3BfXEZTVJkBqKLfiq+0As1uVVyhbAp
CBLydQxdAEO9IjzVikgKPEUregZhfTgEttjBtsAywrIZpkX3YYpnUFekAgxOKXmIpglP5oW4fAlZ
sqaMk+cqo1q06tMa6C+1kU7odI645zkgkfUzws3O3fpW3jgMXxnyL2GAEIgkYCz0/ex+u5/O0mlz
cnIjXDhy/qeqMLSrLo701C7F+ju2E/BELUGRFDLKpRMB7f6dZWaWZIu1n39VS/OpGGAn/zyi/6MP
SU6xrVv/6pD8uND+N4+CQ5tTNH+dNCkPxu4zsfyKl35HOsLMBJ8WzBDQZ/HV/H4mDPkIkAYBLaAF
jiZw7H4/EzJojM7fXgB+4iogW/9+KvgR8q4lcBaruM1T9p6nYh9i0JDvLOEJ6DZ5MnEF2F02kzAR
ONJiCi0PSfswZSrC9qEoXD1VE7tpox89BhEPilQ8bd20N9brqzpxuS4u6qIKxoFsVNm97jwZ+QBT
DiMPhqMo5JX6NkbE4URizsP252vt1wXLZ0QsyXB1ycjhY+5ei1vZ9X2PaUhqBgzBsyhYQQI9FDzI
N7JTfSxX4azH2h9JBjD/3p1sGtXIdGmxJiHKzWubjDbEl5LjBnYNnLUxOxcK3yN6r26Gd9vp0sCg
bEMGwkoymJnsfkKNGdpsplx7ZIbpGSFArjBfQJQgSaCOJK8uOZH/fFPf+AIRM9AlA1mj/d23W1bw
0ISJkQarwa8ix89FhdsbIxattPCA5vWNO6svIcQ8DjK4wL71mGWFZT0IguAJTRldy/4okkhIVqWv
GcmZAMqnJeKZydDtOG1pqv78OV/rgLi3mBEvnxL1Pu5Hu/dWF5qEa2uCV/ZEnYalMa9p8hWbOs/E
W0uqXUWeDcayU7eK4pl6q+0FdAaDrcx0nprMi8TokC3mW7dfQeXEO0P9g1Jp913NkhY22KwIHk2/
tdKrOcX5UCrtACbyASzwrTsAEKLLOAlglQ+svHstqYqHCB+jcNUHVnFW9L72ldTX9AsVp4bcgeLT
0genFOP8pEvOhQqXb8i2sRdBU18BJM43ieRLh4KKXp3nPG1LVBILY0lNxKF992018GoDTIqCFVZX
dQj5y8iwh5jMwo1KC3i3Qgn+MQ0m6VLpZwWWISndDqS9CY81ZTgd5EF47PSRV6EKDl2SP2YnyPOy
Opc7sOJcMXy3zQIX7ol6HgXC1ywBOAhDEsPQ0IXyCf13/qhj8HtoKL5xhttuMUjOYtLKusPOkn5p
Ady2S5XEKEKdmAvBq0MjWWnwYc4MK0bx0BTiKDp+EYo/Rr+AAAazbXRh3/ojCrBexsod3N2ukWld
ZKOgtU7Zl9YjUJQ+uVUQhPDqiATy/vyMbPRfe+9XY+cDg8IcE4He3jPim12n+Jrue0OSa2f5iELR
KfIc4plWQ2wKC+m2SUOpcCqiOu9DJU7dMEvNUxzpjQmcSOwe0rgFwYgnH/4pyi8oUKrSwsAaZZCK
IWlA1QYQdruVLUZcowyrHjPF4A6B+nDNbwhvaj+gpRCK0UAdk2jXUKXS2yjVnCDNVwGM7xZtUauu
q7CRT5EYa7eR7pujIzXjIWD79YkDhClSADNbhJ+yH36p9FqvBYrq0+pE/X1aTuI6NyvN/fNtf/sq
5IYzWwb23DfDLucw9gVL9D0rMBt3kKfnotTNA/vf6wJhQWP5LBsbUhwOdpeiUFTRXGmD70mD3rpa
PBufapnYtYDce9AqA6l5OdTOVOfyyZ8/3maV764qmBoLbUMhUXvhoexeug71SAhjxfKSuoBSmWuh
EdLcFbonTz0M/Ejqv6AeSyJXnMT5uBizUnO6WEZgMppGeR4m4vQ9bvzzasgaV/b9sbWRZNQffTkW
zvrQUD4uhO8MRm4e3gpJnn0Di1WvlNKKr8fuoG/3G7dyMVSA7IVpBZ3O3p4dN601RXJjeT32JfjA
LeqFAWeSqW5yOzDuh6AOHwQzPxRS8Pr8xFWKiR/zbSyzQOd27+NYYqdZlqLlhaXVr9TBtO6AzG6b
pGU3x5Rmxdq6xKIsXFuI0Q+sn43vwN63KC3WsjrpCJhu7tsUJsDS2CHWllckZbduazV0fAFfRjBb
Yx0nVX+Vwmuyy2nwXSEuOE4lLVnNqahcZ7I/eVVuPiSGX8B69GdXlWekEaKRH5eFqnuQMSsnqwfZ
LcXyOVA0JAtZ/ZSimrpsZeWQUPR1Go/FkAoqEpsyBoiIb3dvZTCOUh/2huFVgWzczoli2L5qRWdh
1kqtPQ217HBSWScR1vduqlXWyZjVxbVfNwdN6ReYae++UoxIxO4so5RXJnVjDsASJQWrqYYYWopd
/dR3CFp0pWtOzFkSCJCaRbtSkSdVDXqZZDLOJaVub//8mL4mrHFPIAQt6lmi0YgO3L0nFt8mJi8h
b6Sqz/NOPplnTTxhZh2dU45hOUNn78C9P58aQT1WQJLWErEPbhnJh7iUb6x0RWF4AyMQ6b60fw6F
yCozgVrBQ+yp3AdhYl7oiBzPGimvXLTuxtoIJNyu2+lMwNDngML3jf14MaRho2Tbgs621GxbAENR
oSWMK64+Wr5/4TeWuVIy9VdK5Lt66v9Mkg+x91tL71Xn/ROKeojyb1CGNh14Gz7/9ZMmEeXPzQ4q
tfyqF1SKDhyuq0GlDJGTXpPv5QWVko5YfPLyDP3ssvlKX1Ap5YhKho6Y6YKMQSM/eQGtQblMEgTA
s7EggBEqvacBf7U/LicbiM0yZSfhHSLS7qpBb1KbwtxA/+9znSFjluuRrVs9eqTSaqrUjptEvhf0
MXm0QsonYnRC87pv0+ZebCsqURkFDSJef0WT3yw++YJ1MXXa8UjP6eEuPkJvt9BWIk9+KKHhHqe1
ZlyJud8ILhI640JptAMk1leGvcuHAtkA8QNxo8vf2xMiS+AkiPPEHSKMlgNsaq/VEvJoHCshIsum
sVH4Gx8bC5WzOBXphVI36k1nlsk6ZMJgW4Q7Ob1QXEBYiVHCTD7GCkuOT4hGSA80z5+b6RgP1UPB
UktNsb2rLtEp2H6wIOAwU3jvNRUouEQNWWHiYjOQrdphHr1gyB6GOe+dKIOf3fpk+m4t4zewEGn5
ivcvutk7F7IZO/ne3QJFt5SCvAjXgmN1n8TTQzm0UH472XIKg4IEDytvlBvFJeRtWJVkLRzYuqQF
Idh/C/CJlh4XZimFPD/f2ruMiu7I6HkLZV7j/6GEhI6rUv5plJTOSam8LsTGrN1w1Oe1JMSCl0zy
0nK0gqfrhM6FEdCiUibfSrLU7FgRxAM36Q2aD3eGjRX8BpSDpnf3Hc4MebMuN7hJykPUX3R9QeLw
aPc4mvSILqqaZR5f6U3kzOJIPK5+nirfmXAgoUSD42vuJK+FIFtTbThzZ7qKkbuK9XkyY5vJcjka
nJLCKrLu6u5Qas0bN5fQvMVMBLwEtu7eoqrCOM/Ja4rdRigkRi115hZolh0rmQe7x3Xo5MCC2j+J
FkoUyxfuDnW7RsDj7r0ytV61OkuKKZeEaTWY6ZmIVe66wITBSwmkuZA75WvXxiig02LwzGQuGTQJ
sd1IcG9MaIPr1u/faxe4eVcsLsA4th2cXHbfVWeZdYpXEN9gPfaOEFIsZeFQHrPXFu4kdI27uQ3v
Oin/7cYxfx7R2nXUIuj56wG5V5S/iT0vv+Dl5FOPWG8cUhxujAW2uTY6M1m6KviDLJCfh9jvk888
YnZKv6DgvclA16TyfDn6YOjAiGHqybhmORvfdfTtPxYLSQCCPNaiywCYfnl3PUxzXZdjo1tALygU
1WFsnLzRUf+su/S9JmXLtbDvRfSywBQYjO9eS2yQ7/UN+QRtrnVooIPY0xmyelbYPPz54XvlUba5
1Mb7jd7/dcTQOMPg8SM+FnYqePFbZ735kGfj4EqTmqyyGgXl2PcneuILWMKVnxA/ubMvXodRUHzJ
lB99cAtnKPaQaIsubBSUw9iSKons9KqSeeEhG779I295v+yn7BOc1xwBy2aytfXHJv6ZaK8tvBnQ
+85NBXzHDJoNAVizRFvoCrzoAGS02a63DxwSmFiU5iLfAbC2Nmfi1lXxxdXSbsost4xNDXeb4iao
+h+pbKU3+lhfDMSgQ7AZioswEkaMtiRPnXTrolfhbTKbdzE/cqPIvAmhu+B6ojhKg2tJUF2U/cMo
JMMqkqTJIf5GQ2BvwELJ0NGbgfVl0nQ7Tcribqj1m7FvRq9VBbIAwlmFi2WGnmbgxqWJhHVn0KfQ
pBNtX1sNps+l1xRl+tjUgqOMfXTAZ/pVI8UtQTrCF/GTP6HtrVGG32QlJ63lhmY3urWRaY4yJd/z
NIvAOogo6ZrgU9ailpQANUSf/GSY7HZZBvr6z2v4jWkibwVeMdkrvCXcZnbXxFQkhpqBHLqIvaEc
LfjJVAKTkf/E6VnFdHUpgEIku0koqVDg2taZ1BoqWvU4YO9zoDx5tVMsd2br7eztFBaB2DhAIE+0
FmJUoFSB2yu1Bcz8UA/ki/z50++fnsv3wLrE9otsNQD6vXIMlwQ0vL1lEhDip7Y1tL2H68GhZOQN
VrD3BEDSZi+lXVVxld67x5laTilaOctNhRRnkcZCLCc3IJPzesL86LQMwS98STudjHJyZ1s3MCps
EKZCFTOatT5mt6WyqEfT/jjPje9ITxu7ty66VPIvkDoGjqB0Kz+Xew+ny7WgCrix04PbVn+pzFHv
VKF1X2vSFWJc9azU0dnThpR2FYSxbUW4VpaogCc9ay+lyTVh6p4gtcxwZQCkyQRjLYtJiCQUfxV1
bGrHSP0nQYy/J/nwmcSs6tzED1iwgtk1RxF6rsV2kkT3fbSI2PRKQuXYgLiHcegludmg5s0PAdNv
rmP47AwJwKCAzPcWTjimmGclKTrQFG3tNDpFjAmwkmvFcasJH1HuFmeSGOoraljBNgJ3QrsIrJmc
khPz9c/Lah/+W5YVex3TOYrYJQ9995kyrLJrTd83XaPmlinNoKMjL0Rb/GbhytAMDbaJ7aGy+c2L
gkkgkIR9hdhp96LiPGTsD1w0D+gZW4ucYaz51Lq6mKOaqRXMQzwLP//5k765k4F/LJmXUMLU/Vo9
H0RD7ZHXuo3WnTQWm7c5jcm6R65b9ILlCE33xShmwe4L48skJtFZ1mvHZiOEBx7ljXn3/kPG00UR
ROtPAsDenkrW+FyUXWC5QT2oxFJiaOOLSohVzwAhtcKXagYxcMjyIpi8jke3alrTkw3hEvX6eGrq
roC23x5x+zv+8016ZTO5rAeWJYcf/QxQwt56SKAvQnJlm7Gyz4pRpVfpRIJOa2uDvkLMJPHsLFZL
hPcoCu7x/nSBljm2ey3qvDjTWjcJOJ4ksbchm9Z2UVqfm0zRnLQJMydWbiO5xtmnia01fHh+mwwM
Z+S6o5id7ffxRWUOpldmwucxmtzAqpEdJ086pqG2MLE6xvQ8GeJjWKQ+WoMgdzBGje1WqNAb6eET
XYdoh/O0agppxuviqjLy0SF9EwOwABcksepcLN9iJ+VGB8EYu0SvGm6E/YwjVelNlKgHxsRvHRIG
xJ4lihece7+L1rCjzzvfMN0htnpX6QQHUzlPbqP7SJZ/mdS/q7f4D0XhFmrWv5Yl2UX+FNXPO2Db
8oqXlsM8WuKJF+I80rmfRP0XsM08IlBlIXQt2NAuvV8+2mBgW5yW3y2HfMS+Ba8C/gy4Oy9+D9q2
v0aA+cgMZ5C9KO6QtezBHHUaMDn3ZSzt+sr3wiJJz9tab9dFEFQntVGJd1v35g1oZyPR2d5/uCC7
zyIVXIpcfTNb3ypzMTOKGUlnEudnZV1F+hTdQodcTjtycs+tTCmu/DnJPEubHfLMqwfes3hXq6p/
0kS6eaZZPG+qOH/yBxWDkyoxO0ek/IOZJGI2hK6Aln5IJfhmmhKuGpyDnD6aO2/OxfabKif6fdcF
CBaGerQ+J2luXlDd6M9CFMSp7VdmdTKOMmLyMTH1iwETstWE/I+8qixcLUIO/PWLwf9sNNL88978
9xH6ANloa5n8CyDbhm0d/t//kz5n0/bDtHnty8MkHy0qb2oGFtE2bA2ZctnjuP2/f/QCWxtHCwEa
LJkWns56mde+NO/GQsNG2mQsgrKl437Pk7QA4DuIIb07x6nM6cWbQLW6j1u3QY2XMZM3GSMVp4+x
F1q8h90+vleqfC0G8hqRyrMV+x/1KEvxHorgM9TjaaHhJBJ12q3vDnB2r4dYNtzcUk5ywhpQarUP
rVgGTloEV1prF7EknwYFhG65Cgz8iSbfhcR7VumUD1bd4skVmfYkVtq6Fo1THW/UnzXEu9bpvx2M
pLLz/etN/L7ugu5pZ90RQPV7E9eUI7ZvNFgsF+pUbVEk/9rENTZxCiJ4N4xNFkouy+LX0hMU8Qh8
FgEmltnUuNtrT1DUI16zyKx//VL9PYtvKdv/uavqlNFouanoIM5iMkJZu1vVFnrbq+ogyN6c5eJn
wmmaFaPP6mMrjmF9oITcraB/XYv8a7AwPhbjoN1rTSIuRVGVQKvLMadIfD267nnIVkqidusOlehd
EheLlx72AVvfyRuHx+4T9uvKC+MNoA7Q+5X1yKhUWS/jDpvgcASVnvibMjuYo7FUwK/upcIHXDA9
HuS951jqi2YqrcWDtu6jyy4PSKOsauFjqQoYhpZ+062h1KD9xP4Tz5E0eYzmCVexLjhQv735pW69
kb1SPSPqT0kK3kikmXeNOWKO118kh2iab95UZWm8wZ7ow/Y+bp6LEZ7DOPz2Q1AgGdbOYVAdAvz3
hhW/vrqtqyi7i4YDecAolEUzOKBpbuMUF/h0rXtHW0v8WwIpWUkOKi0ndVrXvBkc08m+xk5zqtjG
ySEOz/6dNXhE9IWeyvdrwRPicd5B+NqpyTFsVbxRCJJTQU7TyzJqFJudN/fet2aXEg3nE1i7MKh4
2JenaaveQSYZZHK7WL5FmoRQUGbdtK3h/vkq1Gx7q5brcPShfqeTBLw09go5jIzmEqurGW7QGPvo
D8HvjuWiWzwSwtDP12rfkSVfRor6VUE9g9uc7ivlF6zzLPwlQbfb/oTeFWtewE+RYCkz9Mu16Gdj
cpP0VRWoNhRs9UpLhQQHbKWUIqe2QlSSotpI+K4yVW7O6jQayTxtipShbY415k2nxK3mqNMk0uvG
dLyOIaSyeYHHfpCdxAkUpSQqpkszNG6woTuPZQK/sZUWI7hrSWU4jRUQDTGQ8Kq6g9lN98aApaRT
95VqunietngFLv9el0nUIM6sxzK+AwfC468eMCbExawCKRPK3Hrwq873r/DCDqw18yANi9pJQx8v
C5EQf8vyWRXtbiilz1ifYgQYpqWYeIGvwWURslJ4MAFVCje0GuDIIGe43KKAhbqTmUGzguYRyo6Y
1ep6rqwMy1CtSSEy+XrjxAMuanYV+sonbICHyFXMqIULk2bdcTALyPRno0icpGjN72oxltKVlQZd
5VgttobA436R8m6AnDytE4WLiDkzCn2zwZxu0FNCD8QY8ezasEbzLMB6GmQQZ03MSBWzEr1kbNMn
JVa0zquznh41j0a5dJK0qWa7rKvcy4YmxzvQD6RruSYey2aIaV5X+H9dY1dn3NQYWX7VeEYYKqZt
emv1oYTSCfkr+qdEKWE8T/pMlylMzQ/0pAjNNS2yOpiXGY7fpRoOHxPIqSP42TBrdhYyfLVDqaqZ
VhID+m3BiCjKpb76HKl5i29jKIcfM8xac5ujQP0m+EF0GagZPts8sEFl42Q54XhsBEFqt22Qflat
PJXsTuGhJp3ALH8kej1dkFLlfwuCsrkmoB6t7gCcWUNK6vqrYSrzx4kRHDh5GQRXkaIIoW3kiXnT
MOpZcLGmLx0jEvq7sW+r7wN86/Jk8gdkp01FWoWd6kL4OFcj7uWZ2BS9bUZDDf6Hm+1lW0Yt+RaV
iRuV0mOs1OtNf8OkER95/MCGSyVQULGqfdTd1TIRMW6A5vbeTBPrpO6whLfllLRze4DpzukjIs2N
ECQkjhD14s0Uoliz57gufScKcpzo5xk9i4M/bX4lC3U021VqCMeikGKOoHaRgl1dIinfGWf14llh
ZeKFoJrzFxk6nLRmmZlXQ9XnQBptOyDDNlLxi27lRoLcJ8JUBZm3emv5Pc+lD33+RzEK+lM7T3BM
rbrAyZK7H1/lfjnds6TS72EQSikV7TSQfTZMGpuMUMW3cSBxm2LVhwLLHiJh6MnX4FTWxEM9I5e9
8LUM4TapRe0nDPWzi7IlY9KNWDG3WT6WvTMndfacK6FJmkisJKxb8jwpoSex5EjJK1k/Vqs4O9Mk
lXwOU41T7RhbwRnny6KsIJZgTph5amLgbj7VA07lndx1KdEBaRW60oxFoCOHZfFFQU3NLiBp/fUo
heoI3cCsnkVR6NA2kgkV2JMgjecaruXaeZRULXEX4RBNKyMy5mTVVIGlegMJvqJX6Sim8YzRZLw9
Sx6EmxIT6oS6nzD74zArK6LCi0YzTwl0Ab2a8XUmr1kfRXWtYjw2n0u1YDxYc4YMfg6i/i5sVDFc
540iQiCMeqVyKknRUpr4uJ4vyiDur2chlGVbWkKebDlvrjQs20qU8wQXL26tNfVi2WiVI/tdFR+L
+BkPjkLUi3KsFkZZ2bGIx6gb6CqRPzN7H6vZCq07BkJN4FZpy1/PxVzU1+jUY7bBGjtou8iksV/L
4NyGrbaKPzjBVET044Ectt5o4j9oZ7iHkxNjlKII21PPRRuXv6xcmYlhDF5C8Ft1jJ/q8FFNNMOe
mjAdbvW6jID6fVjGZ7h8hQOanIkRaU33Yx4TMkVppMyjdj3KA+PT0hgVzcNjJRscxBFV5Uo4uFur
TCtk4QwqiYbhRVz0s1sZ7KixVJf3FJiB6plh318itRZ0L8Ct2/QWyUHpYm1nLS7HYgdrVsJo3Qna
VqocXYx1+VxLCrPGvlFLYXqLITr0sojl9iNBrOLgcnAqjwRQjMaxOg6jdSvoPjdMyFHMknQrIjTr
scEebJ4vrWAGIHWzU3Ju9ycI7OC9dwXdBsatUk6IgIVcj201tmyzLvUTdZKLYzrE+U4yyghZG4KE
Oywf1ZboPjmnNJ2q2tW6EmuUdgxxL7IlOa3jc9Pshx9lkxipW2cx4ZUZ5zlReXPetGsjqtXmNJWs
UHWXbae0RT4bbqC5IT+GfM4rnEb0T22bl9O5EArQs9SeuAnbjzFVqJQmZBskRipZ1X6iftnUO+9q
Qf8z0UbMi4C46W9wU6ADUYAOt0rBV9DJZVH/KNLkF/FhGzd58xf9xFHwljmiKVUZY9LFwQCkKP3Z
zm5+gikYaMnGuGD5yUs3K5u8iKkjDjikff0Us/5CUgTZOoK/isOlhVEw4Vrme5rZXUySwBt0qfwm
3E0WYHJj17RdMiNKM1VEVOFjdzrVNtYin+YDifR7BLPXl9jrYVtJaWtp5hKueR889Z/Sq97gSoOb
H+pZd+vyV1faZzOmBmWdZXKlwquPrw+ZK779QTaimCWciYnwbnvBuZ8n1Fbh44Blu91dzo/+SvxY
XkarrVX1Ruu9mfH+syv+9Tm2LrS0kdt9jDSacSmP4WOuOkqII7JtrKjdrK/h6qS3lVPttD0tz/zr
zo3t7mRy60vFI9REd0mZPNFdbKNIIzUONFd706zX72q5+1vvKo3HQJ/TKXyszeO5dZLjVfFsed2q
9Qa3fhof+i+0srp0AAHZiyZ9fdllBW9dNmRbVSuDy4qnklt/HE/mczKqhcfmvj+TTn27uW56J9bs
/PTU+PjnL+LNj4z0DwdSDCdA0/caPaESYl2N2/BR+kbvZVJKfiFt5PMydP5Imod6lawi2dMGO/n6
5ysvv3h/BWxfeK+TtegLapE2/nGYPFQuEjXKw7fi+M8X2ZuU/ry121fZezIbBRkKZIPwkdATWCrl
Z7GyAfNBXrggXJf/R915LEeOJV36VfoBBr9Bi+VARCCCOplUuYGlhNYaTz8fsqatSTCGYezdWC1K
sJKOq/z6dT9+DnFuLDjDuazPXzXS96NbE8hkcGFe3aQEKMInZsFl96TmXsP9twvDefFoDanQf5At
Wx0VEheGfpdryCPM0wGOCXjPqZVcGJKQoYto1HY49FBSR1N5lUnqtdUBm00nA9qI5puwdm3kZuLl
wap9JE37Qhb+lLMR+UZpWLYEz81uUsCPFO3TMi8tLD/VOerNTefiv2f3P6PcuItCiox5EuXoCejn
TXcbXk1fYke6Ro3qcf4hvcD5fwaosgEcvLe48RsF4kHDIC/Rk3KvImlK8GurXu6FtnlDcdt8NuUz
ScJNHv69xY1PCOasGRp0aZ6Qxvle+wFU2E7vTbvsknJvi5aPR2BsZ27uTYTGsNYh3u1ZpjOkPsET
7AajH+2zA7DwPf+e3giufBGccVzrWXm328C/8kjgAgZk/NaBLOYgIkPINzaXy4V1nbvJPwHS/5Ov
bmWXeWdhBffBVqPRgL1FHMxdWStqE8dPdHM6+p63xFX6pfzS/Ooqm5ehI3g/AbPUD+bLchG58033
hAai4MXfuou5v+rMnX6Yb+V7yCHsypmfQjfwEC9GEck4CDvpfrqtfZFen99QyL+MtvarUd1U8u5E
t77tf6W3gZ3Y48VsE+ojUXf7fbTPgZKUdR23c/h6hJu9nEW1JHYRz2/N7r3oMLjFjWAvuxo2e3tx
RW/8giJqeozuzYMKU8tucQJbdvOd+kMnzRh9E+2Av9f3kQcPqNufuyNWR/XR522WeIb6plClIHqa
98nlfOSR1j6mfr8f/K50eVSb3X46SkfxMjoqt9YlabCPPelfuqePPmBzDoqhGkW03OOn1K4u1WP0
krn0BDrNxXibOl8NP3GnC9NNnafm2LqWs26K+lg73bG9inbNxXRX/Lj9/nO6y7x4lzmJ89w75Hde
4K8BkDfZyVX5JH9pL0bRrq7Gi3MM1fLqcN99PurfxKEAVGFF4uev71g5BecoR/FT53ZucYDARt9b
P7Wd5Ba7ZIfYpWVXnn6/eP1N/KtzuofQ/fPxDJ70XSZh7YqdUMmqbmZQhud8Rgsofoof5Uf5t/BF
/aUj43EskMqg8w4yclLG+Rn/tWmp+8d/vba6CS6WNkw1pcjjJ4i8bjRfsG/by24fHceLc0forKlN
LNFURkW3GqbS6wIxlCs8QrCLD4UXXOM4z4HPNv2r70e2iSBqxQJGWRbxk7oPjpOLOvF1QLZ/ugRl
5AjX0w/Bm1/EA9BKt7HHQ3ufugBkns6s6smD+WpVNxGGMefkWlEsfeJQ7sd95S/77Ed0E/2wrsOj
5iledTWQu70KrkV85/5j6/Lqld5ta20laYM/ny7ejdcqMkhW84A5AJHgZm5yQ9PwBd3fLuUQp/oz
vtQu8ql2dZQvQrfp3CvTEcMzWwwyv1NfQTWcUrW4dvZsij5zb4W0izIHz4cfiLXZz/dXPx538XVt
Fy47rnWGi9L+cbj6YdgXCGLZkps7nmx7x31lR/btQXVy54Zct5Mfc/tZ339r7WSX77/iQ6LdFy91
/MvI3dHuzu873Hoq4xvsH4/h7j63b0By8Cd3F07hNG5rK/ZViInW/nZ3Zewuyv23u9S+Wfizmr0z
bM1V96J9R+7tctpd3Qzu6LVO4DqZ7exn9/b37vbly09vvqFthXTWLravbkRHs2WntC8GVz/eXKne
t6+Ro9h/yLbZV4/f3Nr++ojinf2zcWfn5mqx1UNu+6X9NbOxb0s7xX7eBQe0SP9OgLTTncjlt7b8
1sX+ffMNEUT7rnRz+/56tn9dfVsYgnshuN6XG7uxLylx2NrB3d0dH0t7tK8Yz6/GjncP/q9wZ/Jx
mVPZ/kPvBM6v58B7/BYcYrt0bknn4mnvUftySueGuVx3x3Txg/VAl82GV5efCPZBs++u7t3BvTp0
9tf9ZH+b998unF/wHvCfvk0MCjU0vCZ3ucWXt/ubb7zUiLksZ5c7+4URpled/UVnVedbnd+SO6rL
udvx+zvbU20yXOs//PQ0z9ubtjMdFce5947XSBPuD7e7yX7xH/hUxaF4d2jt29hW2beXT9f3F5lz
bd9eLmznS/8ItNGpXe94efS+XJr20XKfa/vC7+37xjto3iVGHCIt24EJxv7z3aQySERK7svev6i2
yo67Db3uaNq496vevi5sz9eIJUqWoneu72Xb9yL717LTmFDl+DNy9+NOOCpHW959t68f0Cr6Gtrf
4LnY60yc94W/VfYxXNcusR8RLXQLu3AoJNuXvw3HO1b74MI7Ss76Zb9LZ+fCLuEOjn5zfYkhvtOp
nKub2PX+eO5x/3sNdLzrX1e9c+w9y37AoYn2eOsV3v734iR+7V31x7vZuRrcYTe4KHW7fmr7V+Rj
Hfn4yOme2VZXN18Hdzc7s9e4D49XN5r97KPnZA+uuRf3nt+5hv14dXHHl6cuEZlHbcue7Yveu3lM
Xbt0/yj2/fMvdvJ6jAz7T+56/sOj490eZzbg9f6F6cvtP4/+82gzu7ObXH+/bGzTvn4JnZd5N3lH
r7sD1Gwv3uAJe2pcdnIR2Nzt/LWHQNUOdz6TXR0jO3T5revv6x3L1Vxh/aAH74Gv67xj4NzfPf8Y
7YvJbZkQw+bk7Vq7OXx9FFkxfW8yhXeGmz2IduZX182xcI7nmhb/diW+87Kv/NumdI4Qjh6rNf7N
wL08CxfPi/vjiqIzs9g7HNhD5FypjszUl86Pr3t0Gg8/SRvUhyfTvlxj18Grd4pz/99FheBbeeKu
eiYrGul1VFMl4NcFijNkDoqD6IXUzfbVIUzt7D7ZoVLqjje6b9LS4SlOwYb7+Pb527X4bl5emd/c
wOS/I10t2jUmlO++ldfTwcAP7mNPuQ58/UbfVcf0pj7zpj914cKZASkPFOhQ5mzGLMIrOJjKGNMn
EldeZgqXdPb8NKUFMH3cF06xVKVTSJDBoTiqnwmDTwZxsImBzuJRD9R8jTNfxZF5bpajJGB99JaD
+Mf8o76Mz/Izz5LqyrgVvv5fbMGnUtP/u2+7lVThe/Evu29+f+//Vf751333nVa1Lv7Z/n+gL/Ex
XMqJ4uz362TzK6yUrq+o1pX19jVCj167/yGEBmICME75hyj134llCb7Dv3uSfO+6Smtz9L8Ty5r+
P/zPAKxW0kNj5YT7TGb57ZMReB6pa2BSQEYthQ4rZeMWFCNTEgp2y0VLFkRByDZQ5/6bXOSl9BAh
3fbjzHF7+8ynkV6ESo7uQPrYV+D6SnX3eu8FciSJMDuYxzQY3arcG3CCFku002W6yeTGCWC+tkzf
Mu4liv8iil7CpDnInjkdNCiKekxzCzqZ3v34u95Gf3S2GTQ/gG5nGiTme8txR/vDMuWWAcrXUEcv
oUJNI4tg3H5sZTPZf62A79XJ49Ph+4/6+6uDVwmBjDxl3e2VxehfpjnuHkd6h+wurcUzfu1tsoNC
BlpsYGtg2IRvCXjo5oyns5osSL7lSOJJ4DBEOkk0UnFuLsvFMZfpX/t4aJsc0z8G11lcSeYUINzb
hRWgtWhkGYOrBLzcwLyiUv10Si01XGU0Z3cYeuSUUKz1oq42LjStqfxWGk0HEUmU5tNu/A4FDXXK
TpIIBKvCdLM4nsjhx3BWCgAKqBHmpt1quXVlBCEyfjly9WFTmfsKMIIXt4NxUC0pvxAgjfFgI1HA
+Nf1LhlT7VpPgQLMRk4ZcvikGAKjZ1HhfKGzALECGFc2b5iyy3k/8YTYKVUk7qwsy3ZlOQ67jyd5
u0vllfMekPuKSYNdRtwc1lnQlCAVl3pHx5XsjFow7Bqhb85Y2e5SutARuYGZQabDbWUhentEl0ZI
ZY3y5o5eoOaxMgvhmEHvdN/rhnTmHjxhio53BSwYOHE6jTePLoQ6cyNKAxUpDVrtUyw/zHnXe+ai
9l8+nrtTpnC2Kx8zBIewkL0dVZnD+hbTBARnP9wQdaPR+Y5aLqXm6Bwf4LtlohEBBiIcO8tFQ9nm
KICYWyqUBfUd3Qqat5jV6HYZMJqPB7TGCP8JXGhYAkUrwmSD00afiK3xdkCALrlaR6v3oZCU/xSV
tKwEd2r8JwssfNgClODeagcrO+MqNx6cTi0R0zQvg6qji9ZaJ/qVEyNVLgIhG4J9GIYlpaQha54z
LR3THbhJclOa0SCqqaq1nUmtbJ2xvvVrOLaVsQDWL/ozoETZ+DV6h6JqUNvMl1KxDoF9lBI0Jm1p
jI7RpOIXebBC6ZMzjcYdYRJIEYI1lO62d6SZw8bQFYK+H+oy9nG44XOl07LUQp19sZhLSdBadmeO
xnZ5YcbnaECGDJKZztZtV15SgoxYoqLyu4nGVjfoBiPaicOwmJ4QNhTwlCAUXkD9FuGZ+HC7fVfL
YJghCgYCy6jXJXi1wFoeLPSImaWfF0gRR6JWXtVlFJ/hf9mex79W6Gkj37+e/u346IMJZ45+6QMR
yi9IAJW2nqEcl7aTcGZA701BKQbdMde6CILgHamEWQZTKneTP4oq+QKaYC5MJY+doh+z648P5fu5
g4Rag/sHhilYSLZHf+mFrow0ffZFsETXWpA1e7GypjPF+lNWVnm9lTwAjowt36hAXjE0cthtpHwW
YKCJG1+oix+fHgroXPohLRqP4Q7c+OZx6ccA4N3od3E/cIWWiIYMwD5/fWzm/T7HBkAp5IskbtEt
DVBpTlOtStnoC5zCm5aauicMxbAD7Zp8AcW2OESm88+Pja4e+LXv5ExB9kQEtt6o3DubLS5pWRX2
czn5eqGGd3oKRY2kpGho53nt1taYul3VyZ6ZBKSClLg8s34nNiRUG4RlePD19tuYT+k8MyJ5GH0k
OgQvqGIhBjgqTmB89eHh46Ge2CvwnmKEgULut62r1bOYZ8UgjX5YxPTWzpklO1ZIw8IZJ3lqTJQk
MLEKimHtrdcIqlaBucma/WlWi+/MqNH6Ju9qaV9irDx8PKpNnn6lBOHSWyFBPI64zbfp2jbuu9hQ
kMUZwlExd1Gm1+atKITlYxEKwvWyFHn7kuSW+ZVdbH4pmlIxvToSKWaWyGknZ7zZhhxp/R7gP4Bz
aKuSV8LuTQAYTmg/J8BS/ZB5gAo+ngZrL9APku0o9aqNW3ez1sKGQGTqsjVEEo6RDpRWhYzS2KcQ
Txa7DGzlBKXFspKfJp3wKIUxJcepUM4RepyYP14GsExyr3GhvnuHTbqR9LmyzH4CgP5XEQji6MTF
kjt0z4ZXiJInOys32ytJkOvLKeiiuzIeq+tONSbv46V85wD+vlGIZ1DkWPfOJloygDlqal7P/qzU
lCMLS3WkcYj3kGs1z8GgxpcF03Bm/5wySrcMnNE4OBHo1tvdigJ6ZYwAbH1L63lg8JAoIJaNe99i
mF5pyFB+THAHf/aQMNbXZje7ZOmXbpILYfYRZu0e2zqBWzZMW3Q3BmCMy2fvvdUabP80tILf4Mp+
O8hqTKdm0LXZL4Z4OBiJ0cZ22NI/IIOvPHcA3p3/1RjRNSJtBCsEQW+NRZISLQY0uf5SdgiPL7QC
7WWwrrdKbNJWn4iFn83DrqqM9EkMx+pGnQCTFkoKdqpR7AyylCsUAcGNCBnI6zPR1Op93jh8vo5g
A3jB6pvIPrz9OiGmw2IUE9GfVVovoqKdv2Y0Zo220HXNhSJm554bpzbY2oCmQXoJJfbf5pRXQVRg
JLEpjrnoa5meOWleWFcAQMuHSq1Dr28UdV+OunAGWnLSKP14qB4RGSB083aUyNEPaLrIi19nY6bb
RaI2njbI9X1uzcJtNHTzn6QqFePzu3qlfILNYWVKJB55a3aqITnWu1j049GqVCelGUTwsmAwf0ES
1zx92l3wAuYNQBaFVvEtJYoAcWYGJHr2oe4V2ERdltlarPfXY9QWHt8Bc0HVt5+N61aJRYj3ZKh3
SJpum8L1QSkzpdEXX1QrHYy9pNa1gyirEZ7xhu+u67+GUFoQSc1SY984JjOKFCUjH+fnidi7PIJS
P5vEc1CCU1ZQE5NX3ci1y35jRawDY5K6UvK7pSkHVwvGQnS5ZelL+Xi1Nrnmv/eiwvuFjQF+dY1D
3u6NQs8sIUgFyZeV3ug9RSpEeKihlSGuC+Icfeh8jB9KK54hZVg6mISqRm7hpYka2O+6MQNSI1Za
GvuxGYNP//jzTs0DbwMSZQoxFzf3268L0K+s4rySfDDtMBmVSUqbqK4iyvZ5V8zL8T+GNpcc78ss
mGkQ87ViKkJ7KWqBQtJUZ1+kBjH3M8NaP3vj7chGgcHXoXXhbl+H/cr51HXXl9Cs43wEwQA6rwhP
etLJh3aa8nsk44ybGOQipCLQA58xvQ5ka3qta0AJBSnqOxdEI1A6Zwa+AN6u4itERdDVNLU1feFa
gJg06yzxMhSC+QhhOSiqIauSM19wYk1V+AOJDaU1uP9Lt/Bq8AYdfrWlt6Kv50m2MoG17XiM+7ay
zpBxnTC0apiByqZrBqaW9UZ8ZaiYsyUt0s7wRTQG3CyrqO/NXf75m4u3ysoFDlsK98jGubZKP3bW
FBh+oAkAQK18nCx3GOP8J44oSp12CdTnj0/Fiat8pbXiyKJdDaHmJpSX0zKq6igz/FIYDbr6jNZT
aFY8dl0bnHkJAaR/v2FWXmh5da8EKavU1OtZDIREy8Ul0f1c7NJfslUKT/Tmdc0Otuz6DvkXVb+W
xEYp9qZWdck+7i16gdJJ1n52Ie0nO9rE9ISdRCORp8dm+piEUV26NFvw6ogTGcB8lzWR6Q2J0j0W
Rdz0ThwHMr1lA31QjlgswX0pS9mTJMT5NVjVtn5Gl6NRfCuVphuUq8fKMVsSJe5AakTfR2EVVDsB
kU2FHk9BHS8iGp1MZ1EbdYSjajYSB1Ez6VfTDN2fDD6c8jKSNaGF6EZOH2shyuElyDs4wuOsLb9o
aC/CQdoKIq2HcN4OXil36k/oxcYZtZugg527kJiScRas597KjcnR1Clt3JROTRMRuc4aHWFIpsbJ
U6Q6KWQM5ZeEltnANZSBviKBLI62U5K6Rc6YZ5FEv5EpB1CAqNM3Ccxgh8R331wNUISkKBZrzbek
ImB0MkMSvrdBKZqHOY9HYEiWNj92Q9V/rbqC1jilXaSvSpwIv+dGVn9GPIOavZQJy51uZZXspFNS
oW0ZyKgtBilvHeLsSVPuMklvoGib5eCuiUVhti011L8ElUbbHILCwU/QoBCuDknAq0MMBsNnTMND
2fdacKP3IV5U0xOx9rKyyelJl2jIojEXxtlGGYWGHrMi/zbCdq/sldbMHqZRk1IvqMf+lyqi9OPD
ebKqT0hthJRoIGo/zVAC7aVAEVSsZO1i4RjLVFPchwIm41boZdr8ej5o1+ahWe94LiXZHfRZcFXA
HCjJ5EKntnfMTBGByuTJPDidLI501CpDCmAlj2Q/RcNP3E/s88Ap5Ry+3rAeRbrIhlT5WSJpioCY
JI2GkxrNkB9Nocq+T3k//SSUWg4zguuJXUhyQ5u9XDfKrjGn4EdoiuUPtDByaVc2PexvRiAKhVfO
pvAshKIOJ0GbNXcV1ym3aS/yGeyz0DPFDqyiJigQiwniRHlozKZc9UIuiz//a0jpy2qTWuEaaddf
PeuNZYdzXJ3r2TgRnfNiUMib8UqB/0x+6wN4p5hS1kkqtaOu+5anYXGrgMJDNKbOq8JuSqPpzzwA
T1yRXA1QsUOSsqbSNs4bfVyrFiC180Gx053aiFmd0hQ8Rc9NOI0QnmlN4TeCEq5EWChLux+72E2X
yt+4CNoWAjBeIzrZqM2QtbJByFEKVT9HCc7YtfOytsHXeXrbSFF9sYxF9SWsw/4P/YIAKvUllu7K
IaPV+uMPOXGJQV9IHE1fFTWYv9/56hLLFSGAiq2S/Q6Oj+uGRKCbZ0jdfGzlxMOEQhKVMYa7Fns2
UeA0951SKrnsy60wlIg2zhm3v4lE8IKMN4IbDi3Axg+g+G3552PTp/YWnKUi9W0Spe+0maCFDAkX
DNlHFLkGfBdr854G0eWLVpnGHm7Zl4/tvR8qIBvqMUTXFgmhbUkrqIJCkKJR85cgp9c5GgQxdupR
0oXLmM54XHGrLXQ4Iity7r3/3jQ5biAGqzg1bWJbXIdIiBvXwpQcqrRFqGiA3TSHLGcIwHiXRtF7
PRX50ZajyDr38jyxn8nBEaXACUxOCXHXt0e4m0HRzHqSH/RYj0J/gCW1doq4KGtUNwmzYVAlFYXk
MA3z/mz2yngxdYsyQVyFCNCno+2VEYUAmPwqFdlt4iMV4lqZsjg91E1LwdhqG+tihpHhODSx+f3j
9X6/v7DFcpNdYI9B1vd24FWo1QUiZ+mhMBVA9+hteNSH+6tIHa2dhjjkmbGdWOS1qrhmGslevyu/
jble5wHlMT9Odegmiibwx2DsPSTAp72CfPU+pqf9TEz9Pkgz4OkQISljjAx1M0hEpYFNQOvjc1dl
14QuqMFCbuCFvXiOjfK9Q1q5rFbtXH0VjzM2jrkJI93oNFgrSq2SdwI9zMcumc/VuE+sGr8a5iJt
RaGAwXq7alKw8EyoeoAmYiJwaQbCfRuNgxeP4sjZlKIz+YMNdn/19waAHY4gE6Vwxa3DfuVnk2lR
xon3GvlhuaSVPzJxemQylPpiGmvlrqyLUT+MXUrr/YjCeLBPIgmh3rExbmNBLRXbHCfKcUkA704w
G3SbS62SZ1eJrBaajYjU0u/bSuvu6FAfgmujmNWXDlrohyUk+Nt9vOlP7Qco/PCoFngPGhLejqbX
2hQF+tT0YUqAYzcqVbXYmTycb+tF6TTv09Zgjya+RseNB5CyeQLFs0zornWBT5/WJAEPoRPWA81k
0AcfalN65rI6MThA4Os+R77ZhJLq7eCElg63RUgDv6p7c0a1r8hB4St181XN8vKcXtCJ/Y4iDrsC
lnW6j//ial5tDPSSITGIpMDvcghy83DQX3o9b84gj05aYbevwCN24hZ2ZTVYgN428EvYOQj2UiXp
H8QJh37G0Pu4ymBbSCLadNRbSTu/nTw4oYdaV6vAh1DbWFyeIzLRNWSGTdvnGt33+uhV5hRdxvMC
Z/XnNwrrvlbUOGSkP94az/iRMLRyAMNHF38lw9DJz2miFA+Qf6jV188bAwEB0gkYBIx565S/Wriw
NcPRmgbBF5oOllqobBO7rGvxMEjWuV7jE+4KKXXyGYAu2Jlbd7VAGJ+q0iz4YWblbjZ0nQt53rjr
mvnHzPH4/B1D6Ro+XAuiJog6N95RE7tusnJJ8FXQMTeyCFeCvujZZQs5JBRGg3BopFw/s3PeZ45A
qlGlJ44AZQFX+dv57IaomwgSBHxKDm9smItR4KS11Gper7dT5Or5qMNyHxfjd0EOzL3ctrP66Qw6
KvRrPGgiwwHqYjPytJj0XNN7wSdBmkt+VAaAxoZQG8edkg2z6C5WGLaOGczN/cfb6dQJXSVl/mat
oKvbbCeOYjT0bS74Wb3oF3mywE1LuuDM+E5ZIRamSgkGEVsbx90K1aI1ZsnKpnNk2COFP8Uteqs1
zhg6tWMBj1ACgUINrNImYtAHC56SIGI4BlmrxOoqx4qHX2pIbrcJ8/S/OPlgSABEAODkft2Y66w4
ySrFtMCstKqrKmXrTUaH7n0y/BeHY63aE2EDWePgb0yZGiV1uc8Cv087oGO9mfR3YpSrtZvm/Upt
rFYML6kt68yle2JKV51FE/waFVu46d4ekKVk63cLY+yDrvMp29LUKS36QzaQ/yKpe46n7cQ9uGbs
VROgIVfH1h7UJtBo8WM/kyCpkgNUWebIhKlubtszy3diW1p/PQ1wNv5asdOvfSnggUKRstryq0SL
rzO5iI69PiT7j4/YqUcKkfrKOg4+Byzg5mbXhWHMCq2zfKQ+OtqpOlQqnV6O1MWbA7ERdhGdf7Dd
1oU6HPIQtQgvKmB2JFk3zdmZrzk1vbz/ybACsuSIbI5iCDRiLCnO+2Ga0XbaJp0X1lL42wq1wj0z
8HVPvs3KE86QzOWI0GL9Ln4XFCQakiaxfFMQq6NKNm03QTsc2YOVVxdZFxQO3GpACdthsCsQM0+N
soR7pOrO8YyciA8IrFhiaZWvhQH87UpnZLDyZloDkbaC+C41S/jL+2Y4hiRMnVgI6a1tdAJdbtb6
zDScmnHqPCsfLgeXu+2t7RikmdHn2Ka4BNfPqE/AwUzW2jjoMDye0xQ/bQ5SGQrAIJveaUQoMSpc
iGD7k2BVh0ifFNPlnTDejtWsnWtg3PSx/H1grLzZxD6gqbhGN9spGdVWTUw18NtkzFXHIudSH9Ow
D57UFF0Mm2p0KntN2ZBkjrLEDLxYMSvxoM96/xxVZtnZdZ/BrWZOcSLho6U834tdbxxnaj2j3Qcj
dNgf78tTHo2zSATFaTSJGt8uyBgs1mgObMvFAJ8uTZNgEy8qcE53aNqgHnLGzZyytxKYknkDqEQ6
6q29IojDSVyiwLeSpvldWUr8IqZp+QJEL5vdIhk0+cyWe7/dwZgBB+dBYeFG/67aqyDR4GhpkZRD
xrXCcPY0e8RfAy2oRdgOu65yeVlXhQcESL1f2tY6x/zw3q+CNvkHYMlljIm3A44A6vZdaBo+us7m
Xogy5Lc7dTozre83OlaAb1NK5t1Oju2tlTYDj5qWLVbSKNtJC6yUeQO0GoTidMZpnhzQWhsnUoJb
828X76v5jOayh/MRU1kAjsUCzu9X8nCuJ+3kgFDFIpdGDg9trLcDApkqLu2sG35kNIXbWlCaNYOo
HAyh+XzgwtwRkRFzwksB5/1bU7ISavFUjVQ3uIAcsxBnr7KiyVnm8hxHz8lRkeJFWA3CKnzFW1Mw
clKol0TDX6LpSVKDEdz02O7NtBrPVPXenzN6k1a4NIHfSvO8mb9YA2q4IJsOpKvsDrFUmDsxT0dn
sgqZBh5I6D7rRxgT75W1k4l9vmV6DRB1RdKcdERR6uKxFIMUokf4YgoEnxxJHz/vR2DZgKKEaZQh
JPsrbflqFxZpEXF7dqZPpU+87aly3/GUqtvLAI2Sn2IAzd2Zx9GJtZOYUaqk6xrhU96uXTh2TdoL
lelHQo8aeolOJsV7A8WluTrjsk6ZIkXPQ4zoD0ju+k57NTijK7tOAC3pL8ViHiOta9FEHya3UIvh
jKkTp5m0IR0ZazDAw2/9+StTqVUresfd4ysDadquQeF0alAn+PzueG1lHfArK4qUAOadW9OHxw0E
piXPlDnn4esM36w/5br+X+xGnVI2RFSktLnR39obCWRmCtisVbkUtlqU1t2sI4wVTmWxU9VE/Hza
wyTjQdHBWrmb2ZpvDQrmYJDkK03fGILQM1qr3+lA8SjsTeeaP94/0qmYcc7IDqxKuVuwZq8lLXFB
wVw2oux0FYUxOM4p6ORL6iwQQvmVScG9Jt2FEHwj//p4KTdcWGuUg33ak6CKoJ+SbMjboXblkkaK
ztyORqJWfiyF6W+rXnqodmLTyBwkNNvydq7TZtybjWxAFzwp7X2uo5pVUTGgwD5GSe5+/Fknbnn6
KHlZrLEX0fFmxYtmTvpmUgxSQdpcwYBbSldJExjf+75GCpZKu9XapjL0f6Rao+r9sfV1zG+DewK+
FWTFJqDzztokTnLw0XqNVoivN0LrTtBMOzRhCoePrZxyC8RpKzxtjTK3ecooNNQpFhY2WVrP101f
JF4yANoyp+rnx5ZOPNNWtUno7NcGI66RTTzRKaq2kHMxfVAeUBIXlEgdSQtN3UHRXH+hWxsxktgK
x4Mo8v61pJECdyecqyKdmFe6VVd0HEA5sqabz+iVWKErZbb8worSazhaB3uYi0/j8+m/XgHzhH8s
HQiftzu60dUUclbJ8oMigWR6TViMTjSbXXYmSlu3wWabIPpBEYK+7/X+3/j1KA9XKElIuSgSy8DN
WkGp3SZr0scsQ7HgOCZZfaVInXgun34iGqDATJ2FlxDI263o0twANijKjP2ZpdIlpMrycTKi8EoN
m84poBM6EyOe3D/IjtDDqDCr+vaNaZQyMWIqkbiANu8lNYPqSm8jkyIJ6fxoDCZPi4lRaUy19m2a
5LtRQiDy4018atAkT0mPoM5AVn/jEia1W5Z2JV/vGy19mRLUSfa6sRLUVgVKLh7/YUnPXDwnjigh
OOlaWsfXC2Gzwrz9RyW3uOjMzkAIaEGgWSmtapc08zniohMeD+QoMDtub4UE0Xp2Xt2pojhOhTbz
sND7SFQd+BvSl37J2sMEjKNA9CuUboGcmIZdgted/I8n99RAX1tff/7KuqLNfdFrETcsMI6HLLbU
3y1Xg2ZHuQYN+sfGTrkBXoxgU0DjkoPfHFCZ4qMKfNr0BXksr2M1HS8B68tnQuZTQ+INRWpv7SPB
7b0dkpgi/lb1M+511hpPVeLQmWZd9VAsC/6LAVFM4wX8V1tuC/5Vo3BZxIyoK+iT+pAGS+yahVL+
F1ZW5gJ4nKnk/oP7e7VGXZeMolqkuh9lebRHv6p0l7iuvI8X50Tfzdpts6brQbxTmd6cM3LKU7Xo
ue6XdVbRdSe1X2ZFsGwOeMg1mOow+M+IPMhT7LZVINoCIN1L8HLUEdVecEVhlGzDqJvrPAlLO1gS
7czKnvK7aMLAO7hmON6xtgUDQhh6RJeqlcgIc5XoHEmuJxaR6E3stjPTftL5vTa3ORt0jOaxGIa6
Xw2D9D3oVOUXTXwJHXyTgWxvDxJzT+C6PBtKnWkXo0k9xJ1KqGzPVABO7Wje6OyztW7LM/Dtji5V
edaRRNV9YUy6ZytCHAPIWniTakV0ZhecOqIEXqiJMM9ASOW3plj5SC/M2aDBU1CcpBUXN4yAeX68
1065dMhaUNphKVeQwlsrIKjH2MSn+REqC4eoNWVXASxGmqMsbmt1iM5M4ImNo1DyI9nBehB1b3ws
nW9VBxmdTli/9BfBAHFCs+TCNTctaseaVoAaa8859hOrBmybuQSrsFZQt/mI1ApCU8Co0mWBnRaV
7I6joPlyr8Vn8NMnTQHBWLUAier1dfyvPAQiE0syJInhh3oMkiWW5WujbCcidpj3P710dDr8x9Rm
L0bRMsCxEbFB4spyeLShQVaV4T4yW7QjwrJzP7Z3cmgrrQtFNrqOtqnfajKyHogxoOYqye0QlC9C
EsL4UOrBGUsnNiXFNVaKeg/Iui2O0VKUtgbUFR7GMkYcIR7/D2fnsSO30a7hKyLAHLbsyJnRKEuW
NoRt2cyhmMmrP0/NDxy4OUQTo41tQLCqq1jhC28Qp6Z1u8dldNNDCgRmJ7jaSACRZ6WYLQUAONir
QzBA2TCAeESB0ThOHnThUH5NS02rMGoxxp+uPXn5SRK+I5/Ou/7YZUO6k4lsnHZZVkIMXsKRAI3f
7psunlTeXzcK+rrVTlZN8scbJHZOu9wSq3CZOIxmCWViwte1CZSl50kuhBER0XT1E7IewzvbXZx3
TmPbT1HY4SfDCnWov3Ze9On+9tkaG40KMh+CAUiKq0XuwZ4bteXR7kciAPsVXXHOIV5FH/Jk6R48
FcCPm7XqCeFGd+cq3dq5QAclZRhNCSqgt4sbOlWYu92ESUqBSYPXL/olLCyUKatp3PmOL6nNeol5
qiRpDMFFYqvbsTqqFoUylXEQO5UniHcA1NP9KVzzqW9HsOOaqKiCTjU5M+o1bRw+WPlAi3XAeag6
YtFhXprJNpezFKFArdVNnf6Cz42bHS23bpCH0CQE3RlNsceR2DoH1FBpN8NxIehefSKHQ6dijoQy
aB9n3kUAwlgOgLvz7icmUvpPdzC0H5NiAgpJYtN9yjQyoDe6ockSDFcn4RUiTq+5YkbudY2Z9HHg
alOCXnODsLMT/d3ic7Vzy7yU8FefCrsuKVlEc5ayjzyT/7mrMxez38q1+FQ4Vha/RITdx2PctbDt
zMxIFD8x9Mh7mDuvnC696ixKUPWjBXiadnkaRLqRp9+FacYInDVGMz6G5dA/Ywxjo1NrDDVmWUvq
zMBz7X5+0FOnbj4lBGO4kHLIUIEr6onPWc/RHhd/45UFo0D1TAc8IK+U25mlWRqp5pwA48F8G/fz
JIL8lfRKsxziggTPH2yvG0+JGPs9sdmNu5sgnCyRZE3Sglevkj7KG2BolatBab5/VwxuKvxmqChn
INBmfWrNuBdvf3S51fBnJHOjUrh2O5/iRK+9NFOuoL6/5qIrv6p58bXo3GFnc26tK2gMoCYcE9qR
q1s6d6xe0fQqvOZ5M8W+qhRkhRBUH8ToDI2PjolXgtGoir1yw8YNhjoyyjpsVtOCenj7QWdV6/ou
H+kw512MmnOt4KVD4yXFNm9q3t7PlgRfojOZc2N6uco/MmWIuQrcEDyGrsh1pLynjTVaEi1xxfTU
879XV9NNqyYQyzgo3+4/FRv3EPen7fHQw04FY3o7W2qRlTY3aRykxeAMv6CndPFDxYYbjos+wiMB
5Z6WsEkyVLl6WA01Zjltvdc0WHkwvBRmaRiAZ4DKxXFa16CrEqmQRcFcqxG2Er3zaiNSzzACYkRD
ZsMMKqeqIRv2SosiQmyrRfvdK6J0Oqh6lDtnMRRNenHgRj5Yk6L0j6OizM9TT0NnJx3b2h6ujB8c
W6qbeKtHB4SemDMsza/K1EaPudunvpv3cMScqPiNs+ZSsIbaQvkAKb/bb2MVY616TaRccUDrkWSv
s+inMgyNeQizBumk+zth6zaRxX86DqBlIdvejlZkIXJaGXjEuLRJuixRWb7pxosRREYd/Zmg6TSf
7w+5EYnJUgUhGLcYd8lqgsRPyBmgJYLfklac29qpzsto6zshydYovLRgZEzuQ1iJtxOzNaVVR8NO
As0J6yARdn2Ic/Bk9+fyEm2snjjA4MhQSEwTIgarC2s0tSnjtk6CWk/bMDAgvU1UC8B2+GKevehd
n6o1Nnkh6imHHnktDFwss9XPJtZuP3WRmns03o2tKqXKaEtQOwVCsJq4ELo7NLabBIVjpQ8q8eiH
rFtqfKhK7cf92W+uMZAy1DB43tmzt2u8FGmTNAuT16NoukwAEg4alMedLbrxJrBLqIMQ0kpxhNWE
clVkKoW7JOh6sM6Kw8L5Y0M3v6rhqNWm3r2LtLi+/MbcWEgKlhos07WPSb4MRik6dqkeaRFS/bOp
pMdKuPnOGm4cQFQtpfAT17Dsnd6uYSSWejIzpErMuSEv8XTzIApRP5eNGl7Lrouv9+e1OR4ic8Ag
gKoCorkdD72DqKakGAeF1aXnBajq1VxqA2uyeP6uTumeaMDGUwMAGWNJCnrA/tdXfIi3ZmVHeRpw
1TT6OY4yo/STdEm7Q4JpML4WWRlOFy90k/qZ5sLwFVmX9O1QaKjWUqGTWhpw6LV7FJA9B3i+iPgV
LdK5MZ5CY5qUF1SUpqsqyr33YmOVGY+LR8J3CGhWezbtHMUkjIkCx1ya/jS0oYHNj+f2OEKQijp/
lgoklT1xv42jTwcZl3bQnpB5pOPZf+NtxxijnL5FFMwDRnhLl9fnmbv2DF12j5qyPRT1YIJCnerf
KoIgsE/HWGRMsKQxujRT9V6otRbUyIoF93fs5lDgNBiMWijxwu2slinV8konrx1G2LVL2uaPoYjc
B6Xoxx3CzdZQpEZgQiSF/dVVk8G1AaQxeNdRWNEhgoN2pf+WPxDt7snLbZVcycReqvbgXjBDv52W
YtLdp0fpSaCs/pw0wiT2qsbToEfVoRBxfBqLdjphu5ocRROrB4Gk2vH+0sqvtHq9kIOjCk6/ScYa
q9/Qtu7YpGoj24j18G9VTcMDag/mMURK8zCbyfjJtYp/wlQM3+8PvPFyEOEzICw4mvJruMgSWxUi
rfQvsyHsrohc2B+cadzTz9heY7qXkjyKF+BagGV246pqiWGuSHSICJq8YoZHBHQ5hnphND9AdaTf
i8nQ0M+KgB0FyhJn9sXMTBpg92e8udSUm/GV14A+riVanF7JCS6BkWKrrEcXr3PwdXTxZe2uVWo1
FRrCrv1P7OTR51KJ2nknUNm6kCTSHRNtUKVIgN7utlzL25jmNyDmpsneJU60/GvjLIqe0Ixm/xzW
f7x5uiRxKCOjnUTYvK4IxaMTAVukXTQ2tC48+19HS97Hjf1ORPb3RjP+rEoQH/fH3AgUZEbF2cWV
hArR6tJtR6DuTTYBDI2M6kcbFvg3uAjyRZNDpXOpf6mZbb79xgBZQvws5U1Ba67iP9so4o7yAhQC
L/1BsaY7tKg2IUezNDtndeMhpb5GqClDIBBdq9nZjWWjimzSG05wOj4onU4ZpbXTevKFgKntV3Zn
Dccq1sRfUbO04cErGuXtiDL038gTAHrJQ7WabtXkypAIdrFWK3rhO5lqP7eOFUJ3sTtR7WzajeuY
u0mq1DImLL7VIzPgFx1NxRBekzYtL6JXfhh1Op5nLRt3TufeSKs3xmqnZTAxy6TU3+fARqroW2PF
Kfbsg9hZwo2T6BB3gYnB6ZOnc/VIFyhK6GnYwwQpJoW0IVafCBHisztX3cGdWvNy/1RsTg1IDPcf
/DqIfLcnvzYMija5CK+GmiHlhqSx2p/0tiv+MbRF3wM5bp1BCikcBXoLHItVOJuUqlDbzubGta02
wiY3KdJnDEqt7KjPc00dIdW12EeyAguDt08UwDzgDaJkCjmrK84zJnuM0Tq5Lm46nKSG/XNZFZgN
Vqb4jaFAzmlUcsFJUci9XVNlSmzeFtg8ooqWc0+r8tCakXrVeneviLr1+Sis01uTlRKi6NuhunhQ
64nu8zWrxvxDoWoRZ292DsNS86LdX8GNN0oCzpF/ogVLjr6aVmRmyjIWFplVHIZqoIuw7M8Lyfk/
ah6F/wpElNtjNObGdwKEfA+RtjVTSS9D7sGW6KbV6B5dKFjQnnN1irl43xX2dK7dFgV6UNDf7090
cyjyVhl/oJe2ljd1KhEnFi3La4XOwRnvc8yrhyR7UFv9N1DGjidRWnIgWdK5/X6GPoP5VBiq9dzl
qbYN5F2AaR1ikU7+kDV7+2XjmaAtCv6N8iI85DWcB+kEKwRwB8o40TGoDg1r+SrA4eGbZFTRD7vU
2/jg6EX6L8WD6sEL+/nX/cWVD9EqqOSaQUkQcjJLvI7X56hrFqMC+qLXlnNo2i4/Dgi2n+6PsvEJ
KbnQaWOSvEfm6qIxXDT89BjAcT+5znkUJiaYpT5d0iazd47Fxo0NAJ4EhLCNRsaaBj03w5L28hNS
ZVAO45jWgWKkiCGV1hIMerlntbI1NQmlBiROq0DTV82FhIAitEYodNaoOh8rrAkeuhokyqB6/7x9
EYnNELwiWgIIsXrOO7xSBaKbURBbZladnb6MooOWRW571pMUk/L7w8kTvN4ZMhrX6U/K9HQ1sVnQ
/eWuU649SIkzmWz0xcJ53k8RtT2mpmkegcaNO4NurSa5Bkh/glHO+2qjCLsRLdIn9C6GsQ34eOEz
Okr2e8iY3ek35kcyTGNGivnqq6e2dSZzHtsGMvICpP+YpS2SvK7VJLafdv2ivhctsmHHNAZFc70/
9As4YL22UuiAKwY8k70u+xVJ4xgd6r/Xhgd2/tx7ZfWTfoZT+2aTedORgj8OKb0elvnjkijpU4Sz
qUDoJbP/qLTSGg7WArD+ELpOPB7RsMKhUbWAQECPUMz0YxLZXnlIJgszYSXum68iLzP3MLadihhU
lykF1kNz8icd1/QbMUCpnKHiaA/4o+S4waKH8NhEYfIbTBguV0JDDY1NhGRWWwqucAFMnlJZHY/R
V7CS5YGKi/utUPR2Jxrd6lYQQpHC0T+lo+mtAgzNyoRuAR4PqgU95gvYbnSeJterfrVxpz9mE72b
c7+I0DiCaZ8xn4ExZp+dMi6fXaMZ6o+i752n3jZq82RbafIcqZYZf7u/Ezb2O+gDWeyCDk8UtMoT
Jq4VBdVVBZGS4muWGd6lnm2kctXJ2NlzGxc9cSU4OjqOGnnJKjzvhlT3YLxznLMuR5C8QOetqpO9
ZZefcLWzYTC/jEDI9arEXtW16TWFyc5OzOlJVAa6ApYUP/Y0Nl1amuZfNWTm02Rnf4xDnKAvo+3c
kxsvAD9BkiXoDQJKXn/5nspT6SncIdCpr4qZ5aNfJfVyAtahnbWsjHb6oJsfUXboHai+soFxGzW0
i52NeYt0QwYY2S/DIT+YnpJceiV0j/f3y+ZXJIzlTkbOC9DK7VBimYzU6g3lauGmckWHab6OXmPt
wNK2VlCSFbmdpG3VK9lLesaDhG4EYx6Vn5JiGp9ba0r+1M0w+1KYxbSnIbs1Lfa/xPugt0mR8nZa
SSnw/BhD5dpGJtaADbhpvQPieX/xNl40FGMkooIqhxTlvx1l8sYCk5aEims2xdcZ9t8Bv6T0RMCF
GK839RfDoG/w9kFlu1QKC/OqrWEVgoZFYUYjHcI4Qg1bVcIHQ2vLdzmCkijbl+KT3ovufH/QjbhS
0kWItoBFAQRYbZOmFYk9TWhARHFSf9PQyTxFnQA8thjJcVKa4nGCSHyIJx5wrfwdZDzKe7QsICLA
il0THlTkfKRoFieQls27sqvLo+bV/4Qu5StJhtxZ4te7h5teyjzJ2j1feLV7Uq3Tal1vw2u8OPoX
x5hjSUOcd075q3yLQgD6V4yATB5dQvkr/oOPmXXRiW4c0I+vW/djMzT1e5C27bHPe+dZFIYDOaoG
LAb44s3hM0NTmaMEQdAAEGA1QVynwhSt//46DXGv+osdi59tuCyz75RWuMco3pioTLT0l/1Kgrka
LU07W43ScmC0El3RDAgz1vWM/z1FLekPVxW9eY5awxn9Oba8vZd7Y3gKg8RE9KGo1a3rSP0SG8NI
9/dKlGQcqo76gN8tduuXOCo+tSXIrzrPnQe9L3YSza2RkaelwI4ADxpHq/vB691qQI1r5HING3QL
6vxRLU2BgF1RjhdtidzHphH9EVBrGNw/sC+75+bdRIwGlxwqzgRGpISrE4t8Ej4InjVe08UZHrKm
M7PjXCLrpw/xcpm0Vnmq09744c39QMMhac+paoS+sNsFLj36KwiDxX/3YbknSfK6LC9/mdRhZ9MT
slqrkDyaXXOBCot7yzBwhYi+UnIkQtMlej84k7CPWs1iHpayzmZfaHWu+7k+lovP35WmO3iLV1e4
1Oyh18M/IOFBc7o9hJUBYTVO9eHaj4r9zS1RCyrrxbmADV++NF5sfO3NfPx6/+PIv3T1bXgxZN/F
paRB6fh2UKFQHQQl3V/HtEe5Vwm9NJjVOf0ymeVonBo0Xsudp+rVlSZt9iSiBHIFscxaVAA3O5Y8
qoerV9YdoPpkPqlUPE/3J7Y9CsBXKcqE19jqSmudTksqt+Wke7n3l+ER+nb6Eu08Rq9hF0yGvhEl
aJ4/+inyo/7n5qxFAq8R3vTVHB330utV1BzL0NY+5IbDfzrp2GEf3JbW85JU1QfcBSv3SMRmwHLM
O3M8vn3WVK4Avkp1AWB5tz9HmLlbNkk2XJvRtS7tMFX4t3h75fCttfWkmiKQQ/n+r3ZqO9c4GaIP
fC3rSjnUJR6vs9s4O/H2q61J6YZ6Oy6Q0ukF8tLtXCoHbrWjiUWSxjPdN8oORliXq1Xs216lK2Q8
05tLRnJMGmOO5L0hkbTK4rq6iocW5OZVIRD90Jtd+1zU4bizNzdnxv6nziF5P2uBAZz8LGtIzIUQ
BhXVysQFL+0T8Yk+pH7Rktjbo1i/uv1p7KJNBNCJu44i1erZiybkoBFwmK9LbqYnDxzqk1M26efJ
iGt/0iLnomuVuEZdEr21LSVHltkSDx7Luk5Y7IQOAw169aoooj6bhZF8NGcK1LandG9GHcixeF0B
FRNnc8HcbhgyW9fpamW5gss0T03ozU9dY8efx8Ys9lhor58OBpNoYm4W+pivdspE28npbMxKxlwR
341Rjx+JR93kXIzN4PmDiUCS37VW9/cYeeazO3jT+zSdvHbn1Xh1FqnNvaCn+SFSfG51zylKCo7Z
HIxrqWTx0Yzpz5t9u8fTeJUGylFgEr/wwFC7WZ0LWU0CH4SWNgao4qDP+XgYjan+nPRmuRMuvD4c
NDKg7tBABWYF6eX2K/IyGhNsSIMGcZ9d5qV1T11RJEdzjr0Ho7O8Nx9GKRMha8RoLEsVgtvxeBTQ
pe5j86rbeWf5VZWi+xjVUXJKc5xdfSBf6k4OurWaMLEIHQjpNRrFt0NWfYU7SIF6NoCr+AiqZDjk
Gi2pSjHUnQdB/vqb952MUNZUAcWRVsMmvh1qdLwyW1SoQ7XZOx8Eqs1BH5rqx9yrysKvnFl7B2Os
DRCeHH+M8ET2BEI3f4Ansfc8xHzS1VwthBiTOoYmNeqJdNjOHPEASxFgrVEXFeqaaGpbl7wp8HWi
IhuUwJX+vv8ovlBqXi0CGwdwIAKi0DVuFyEu3L6yes+7Dr3K22iNicR+dYSrf2EUMXrfiewoZ+R9
nzf/REpnPS2TmTxrdWjU3xYT4fmTOdTO+DyizT+dx07M+TdlHJwmyLrZ0TAvqKLiXaHFxeeqpsLg
p02zPNtD2yuHeWyy5WmoNfXzBLi7OSk4Y/aXZQ7nX15ao7CchK1unPVxFsceMYDyMM48dUGVY/Uq
4cca5SxCx/hhHkO/IZz5Q3PGefqooMmV+qKLherHbTFoxzJp88/a0mIu3CLjORz11qv+bc0+R+Oi
bgm30qLUcTexk+5PpRJ6iD9GTxPfFW38yc7cefJrO+NMR56VJI+yHPK3kYeK5qt9SiSDGrgYT1pR
W8TAtWs+p96cZt8xRzHUnXO5cUhIFlSQDC+v5LolEOpjm9dJid5PqCl+7zmYzWWhdnLd9M2yTBwS
EgDwDDSACYdXd+g8x6xKBAsXkcL4AoHIPi4kjzsT2rjY8I3lEgUSh1XcGqEL48wqBop6PMLCYUNY
MPdrqz+C9a4vOBfgonh/36+eBtpmUpVQ9qCRd6XgtXr1Hc55Sf8mDygYuE9WiGBtZ8Z7SdTGKMhd
cLqpDsqe1Opw5U2PbWKb50D4s/IZr7vmuFTuHqdslRzJueiYdEm2NKRcaKW3R9gxRZbVlLIDUyt7
P+8z7QRh/y9n0BYaCzNSF37EXbezgqvL62VUili0gGlMEVOsNkbfdRqsnyYPRispv+D80T4MIUaR
KI+mledXmZCsxT4BPYrCh/Ehc+lW/c5vQFFWngRoL+t0STHMeTLNKQ/Qb3U/UcWZ3uOn4/giCtOD
nSzNO0XxhG/PafFHbjb11/ubaGvhEUIGVsTio3G0ekDqnAtnqJoq4HJDV28ejR+hYwu/q4fuoCt6
+Q6DHd6uN4+KR7gUyaGjCkRl9bmXsZlabxZVsMA/+Rh1qn4R9tR+a9XJfZfW2T8JDfM/7o+5sZEh
LPI+ONpLiWQVPmpVmXdLM5SBVwnjvagU4ceKml/vj7KxpahZSkdD6YIO4eR2IyMMA8RHKGVAR9n9
6Yo0zU6jGLP6WgJEi3C4j8oK35gotf2s8lBTqNuwST7e/xWry1VubDA/dGBI+mXTerW+Y+d6PTay
VVCGYftHaA5/z+Vs+UrS61/uj7S1qgzHZPH1o2+9OkKxVi/4ohVVIMKww1o+ss74JmSX+6Nszoce
P08FAOpXeNm4TeLGbJYyaFMyKtqKjV8ZoUMAruwFNKtc6mXpJH2X4wiM3Fjj5FvLqtISq5PAcSb9
22jksLR6hbP7DhVOqw0SvRrsIErjFH1EDIn2+glrEan//QD8wegxIutDUe92BwFeD1srUsvA6pJO
+K2KOdMjlhHFh3wkWT/XQFqfWoHO/LEJF3d41OE+KiesG6fsPE7aFB+Kpt7FfG9cFDTNISjw1CCe
vuY1I5cBGjLp6mDpM+XY9sMc4ErXn8bKLI4oCxNPT52xE0lv7C4JXYZChmsb1KHV7TSmVYSL01AF
Y6QaZyPsK9+bxjcyWeSK08/mGaXdKm+k1YobSIbTrwrLINZy08+Sur7Uho4Yl6IMp/sbeWtC9BVs
qW8imVer62Eq4qhftJmhhqn8W+hjBwMXfZKd2srmMCAtWDGUGdhIt3uon9pMEPVUQSba5mM0Zk6A
4aVyfPNkKIrJZE4Sn17RcjyMrCKlXRokiW3ji2JV44Pm9frOXNY1OPl5SDCApJJTqSBjVnEOVfUR
C/qiCSLFVL96ShO+rxvVuSiN1h7qzKREhUXYAfP57oxPk3fQs0l8sZQi28nFN24hFDbAhpFqAQFY
g8mTqW/0Lo6agO5/+Yx3bfmdIoRAOy0adi68jQ+IGJVsutGZB99s3H7AtE6WSUttEfR0TE5DiYoA
H/GNDT4eB3gqJG3UNllj3HhvR4HzGCqksVmgOiWajTlPNbMZvaH1E14xVZpmtB8iPRzfaCT6MjJP
McErbTbgoqsNmpdU6VIBW4dqWPTJ6OA5wlbrd9iUaw7/yzBSFUlSmOlCrSuZYV22uhO3aVDWszFx
V6mEMrMZFbSfJvB+J7UI56BuqsXxYzf1/jaIxEIf7IWaPoZxIjsXXZb5aoP7nj/ZRvtDmyEynLFP
ir+0TZ2VCHRkyR7C/NXn58NA68HkUEYs9AVvP0zoNV3palkatLbT+yUkMb+cxd4t8fpkyWHAl6Dh
AtSEYtftMEUeJUS4YRJEg+B2mAsA377VFF79PGTFGH7V425RH8ZRb43zoA4JwOHCKpUTheglc330
A1I9uH+pvDpk/CaiYBmOUjnhP29/k9kPZYyhShagijA9pnaZBFOVY8OXF97O67I5FAmh+SLND5L/
dijFowVZeEsWGIhQX5c21v2pypxrsuRf3z6plxedQjcA27WNZFRUdTpEXcpBK2y/M5ouyMPJgPKc
K6f7Q629fF72PIIVoO2oBYP9Xh2tAZ3SCN+gLCDk039VJl0YGD6G91WB+DLjcZoXPwUL/zNN1Sx9
sCHBub6GV9IPuEBNfhBNbxr0yjKlf2fVg/Wxo26mnJw8carDpLvlX2oYmpo/tJPxrXIxnfT1vKDI
MEbGvDebrU8kO8fIWFDhwsP79hPpAvAxDbw0cEZ8icBdUhBRG3EYKNvv5CRbZ46gS9KxgF6B2r4d
Cl+9uATrmQZmgtff0s/JExCgvY7S1igwZnFQpiEJ+Hi156jDdF7uOGlgp54LQg8ZkCqZ7eP9TbA1
iiwIgkQkWoZldjuXFk0mlEj6JLCK2ToCPzDOrum+0RdB7jTqt7CqqK9sRGcJEPu4wrguQLs9+jC5
aPHiTlLsXOIbc2EUKYBBzZ9/r1ZsVuyxNPqIUdS5OcHSyM6oQxs7UcbGRiO2lUJFL/noepRG8ao5
pQgRwMadnZMjfe/9cHLd0kf5zk3P9z+Q3Ez/KVm+LB2htOwGY3aCwMztB8qKGOG1bkkD2s3ztR9c
qrVaDpHIww/1+6TFSAGrqfGnmqd7CY78q9dDc+GRSaH9DhVMrsR/Wpo5bT8DCfssiNWhuBhTyxUk
eeefOi0tP8dZmugPwmzfWKmWMybkJZih3iyxNat73Q6trCwbLwuGsqjmM8Ge24BLzHs3sL0si7AK
E83HFjBVf5rnxTDOMzWvPdT6xmcGLkt2xVemE7jO7pAhHtGctDACHC1jBoRaCstPEPQFVUoN+e0P
DKRVYIuUb3ll1t0xvOxbJ7bKMqhwptN9DQveT8IV0a/JmO29kGrju94MJs/Rf75rZobCspqQxLXP
ikfFTaMj6tiq36ZflVT9owqtamcTy5O32kkk/DJ0JIbDtGD1SfukG4VXm1lgodM6+Fmejl/aEo1P
rG4T1ZUaI8X07v7BeZ0es4+IwKUoG1hc9I1up1m1iOgNWEsHhSuWj6grR6jiTPMV7SXcau1yPA+Y
pR6n1NZws6uGQxqJ5gRQsPmrncs9yP6rco/8NfRdqFqCzkME4vbXtLFjyyJhGlReYxwbIxIKzCeN
9taE6+07LZ7GbyVwwH8RAHZ+CdX6dX85tj46LxYxPNoa6FysciN2bzK1uktgYaUsuDr0D5Pn1k99
FKfHkLzp3GOYPb/9qaRiKXMTchQAP6un0lLVrLSVKgswf14+dhVgJ6Eq7l/357a1vVCNI9cCvEZJ
eHVRNfqCdXRHILPErnIu8cM9A3QWnxt6258y/KCP98fbuhsoAEiJWs4r8iu339LuiHJbT2EtDcq+
wzJVJyvqMaawiz1J7s2hAO5Lo0y23tooQp3sCbn8IgvsRrd8S0x/1aa2HGY8VHbeNbkB12eUN5P7
TnaPYbHcTiptE0XJgcMHcZ+WT6qjjA8hJa7r/aXbeM6MF2w8CDSu+Fc6P2rT9s5IvoJ79zK8L8M2
mvzJSxZxStDibvBdjQz96IWTcB7KuIr/vT/+S0K0mqZJuCvdMqWs/Royv5it47QLoXxWuujPDWo8
BxWuss4xN+PuI8dBmTG97r360dASJ/9eigpjV5cy9+gnyoz8tN95TvV1TlIUR3EXb9rDYqVmeSpx
t7PPXu1pexY8G9+GHy01GOXnQbbw9tsAaC2NuOEYtS0JTpYnxSN1jp1TtDUIn56KJsaKBNCrDeCW
mqMAC4kCF1/USxhnvd8lRrRTGtk4q7I/JNnJBDPs6NupOCDZ8I0fokCpKnHsEoT5uima37nK8sOg
yX/a+d6yJLf+3jRLdMlcAnutrkp2FDwT0EHobKhh4wQeBjLXcjLM94ONVITlTcu/CD6ptp/gffac
G0huHdFLtD/e/xkbx5hqKCRClD7IttY3RqWXphtZKUSN2ZxPo4uJiBRNO4ZdO+9cTlsLjCYU8E6k
VChMr569HNuwkWofyoeTplx6uws/i3Yofzo9UnBJpuh7guzbA8Lj5+qlu7/GaYSslllEeA2OWu8c
o8p4jjST7Mtsh4dlUeqd+W1tU/I8CPWSJEagf7uBliJT+0GFHRCqantMDCs61hhU7NxTW6MAzAIN
yZNNFXYVscAOQjbUReKjNfLuYCpZcXEq5Fnub4uNR1lqNP3/KKtzjUtcvpgTamOGYtaHOhr1v6xB
aI9t0aD/PLcE/KLdC+s3p0Ydj6IaX4tM5nYBbXuZ4kGeiChvGj/jiF5oMu2Z1G1c9MR7nDp0mAgB
1jJeeRJPORLqURA6BvL4maacoJYmZ1AG+kNhN/ElcnP1GOVzsoNh39qPL4kDMCiC97XfX692OjQL
zlo/zQk8iyi74Div+V7GdMehsHYezhfqy+qKod+EgtYLZgDI2e2C1iEOHWM1xEFXiOqjYS+x6QPi
iK0j6KHyszaGQ/XODVUblAg/9zr2y0CLzRznB3tedOts9JmbHktEYq0/07QwCtBVaTwf7a4YDF+d
syg8dGk5mYd+0jWAyZoRRyfbS4yMzpJrUISFO6f4ZZFqyqFixmjmSuGdc64W1dlzUqV5EKFrdH4z
5alxLFKnyb5Go1c550abqmTnjG7s6xdNUWrG0ul1DaXywLWSsjpIOpmz8tFsNfecUSQ9zxEWVChE
5EBv5j3i3eagNOnJk7mLuD5vP0NHezRPLTcORk0PT9m4DIe+ia0AwQ3nOFRWd/WoYvr3T/DGxU40
TcmJIizwu7XErdPaIlSUFhYR7+dzndkdobzTf1MGzzj/xlC0ttB4JAwghL+dHzoc9uDK97lMEvfc
22HuF0oRPbti+PUbI1Hkl8BeCbtdbei09AqrqFFtci0h+oOW5GbtJ6IqfhTY5+2BYDduClgtxAQw
0ukxrKULolo4osqRz000wdbM4g7HoVh5X0xiYFitcg9o/nATh33zG9EB/UJyQwmOey19MU9RXHdZ
HAdt1/dPpqtkZwd3bFzK3cj+3I5IgJ2sYlmKgxm25k/8y8WTWIpir5e7cWfJoIgsCcSxSY54+21h
EZSjNaHS3GY9DM7U+VUYeotKTWaRK9rOb+xa2v4Uz3kA0JZafeC8Gk09rKTns6z/HaupT2CldfFf
HejcPbW8jfeGFwCMwUvYra0LZlO14P1Q1co1KcbxAC+seZgzVQ3evmfp/71YF4FtXmeacyHs3soh
mU510g5HC1jVdc4gFfkDUeyP+4NtXTWQJMAYQ+Bm78g//08FJR5Vu6p0+G5DA8/Yj6oyujRVNx3a
UJsDjQz7GPUweXY+29awQIxp98DotiBI3g5bm84EMAg2N4mNIR5o1DpBMfTxn06lCTQUauFZBysv
HHXnidv6hHRbKN6gB0jau5qvqBWe+ryPgjRJOQqF6QFWt/dG2Zoe3kFEQ9QoAPutLrgQjgtZCalB
Uyo9yAkby9pLA43r7A5G99jRr8Aq2Iity/2vuXGHo8YJDgbYAlIt66/pjZTB4lJlg1qp9hDHVXLK
jNHxQ5KHnS+49vmQxU3J+qJXR7mPuqJc6f/sHHS0ltlLhyQYYpzBL3oRduJYlHm4HPpRb5Rv4WgJ
+2wUepFcS9tSxCEsW6As+hKCZVFT1f2sugA9z8gWVtesL4avedGm9jm1QkvdCaW2Vua/v1b++X9+
baPMad61BRBUEBUArweUucZO90HevNGO+n8LA+8IlrjUr1lXQPM2ZQPSzaZStAxf1GmpDlVJk9lQ
WvG+6mvz2HZdv/Pl5T23ityoEIJGfkkNXwn5od3diKohZHBKL/3Yjdrs24oWH3rsWw+unStHSjPm
Dz6Pehx6r9jJCjdufU4z16+sihr8htvlHarY7sY0igNbL43yGDU53WXX6gr9Ek0I9/uz6vR7+eHG
cysF0EhqZDwJ5Ot20AK1JZCTqK17ip48an3VnrGFz/xFyTU2EcVgDYswsH3xGykgL5+Y6gJDck+D
tF8FaP9H2Zc0x41rzf4iRnAetiCrSvNgW5asDcO2LILESJAgAP76L+u+t7itdthxt3a3WcUCzpAn
T6Yf9MRSkCYvI92X96qKNUaDNGnTyVR/+WF/92ZxuUo0bmfKzsdQUoUS5DpxnppM/bnJmbPkJEqW
nkoNjHOI5/0vN+V3bxXoKtqAMzsCjfc/3+pkxZSB0jdd0mEbnt3CNJhI83QwRRKqq3GxjSIImc0R
pX4k/vLw/3ydj+cYTobJ/xc0/RjBCpv0mH/PeLOWThbrlBFs3LkEuHWVLVALPwyT2jAZ3QbaZeu6
qgNmmHFKTFbL+4gu7mkwEXisbEgXeY9FTFOgG036qwqACHvs+3F9nDWXz7NZ9phoXev9aOpCyb/c
iN8kGqBcwOZwTs7imuff9b8Cjjd0zqHtSC9nPfl7mBAmA7GwqDn+OeL/7jEQcQOmhiyK23D+Nf/r
MVi/YVBy4/RSblG4qS249zKv6F+e8pvoidYHC4E4glDo+LhSWS7FbktXiktd5NveZYNuINsbaVDH
cgDIr3/+Tr85gWBBIHViywrh8yOwNo88Nb6ZwQbcGpYRifRTdpmwU3JcB+qusDbjIzJt0XRSKbw9
D39+/H8G7B/O4Jmmg697Fm34l3vyBs8byMVjqtRnSz0c+0XDiRzPST+PIne2LamWA8EtWXELE9fk
3YDF0ku49m7YmEiLaT/iLY68C1Owbxn0vPY296nhF5Wq8P97EcFAwTZ1v5zUPvhHh30cd5/HdHCf
17IcWJtLSPK3du6H6AoCpTPy5Wb5dT5Y+QibtX3+339gGFacQVmIF2NH6cOlh/CHsJXNxOWWTNxg
LtiLi37w3IAjveR/rR3O5d3HN3xWAECjcubzf5Tg2LlcN3iP4Q2PW1K32MPgSWtFbASRBXzvge7F
DLO8HfbEpByqMW7BPV1qEm0msRgeZNC5c7vQ/6Mh/Tmwo2hDTAdPEaugHyE5GSdi9xs4+XKq8ZvH
2h4jHxZScP4/agf+51FnCRLIiGMFACSZf97cNVeUwomBX0J4MjliTWf92Ytetjbd5fufT/Rvri8m
FdgHA1sZtfZH5Hg4j941dE4u41XVx8CyslsBJrclk1/+/KTfXV1kxQyUQaBtzcd+2/XMsn0R/BKQ
2CsXY31ooOZHYiDTj3njthZ6rKxziZ6+/fnBv4mDZ605PBGiZdgs+PA2+xX0YVHgbSq16kMWQnUb
QPD634fbKLBQcIAyA3pO/aGK5EvO5WIWHA84SF3sLNIH6mFBFNnkbyrXv2kh8CiUU4Adz/qcH27k
uMa9SOIJX6ge6BUVTramRDs42pAg50W05TpWT39+i785KA1qKUy08BVBo/rQlvUr5jbFhvWaMZgF
TK2lv54SeEipavwLw+Xjsun5+OP3gu78ua7BWOPDD7aOaWOSJAH5ZKdTfJnvO1wqN1vHLw2btML2
lw+6nTOPbZB9Ut7fbeDElp+HoU77vzSFv+tlzlIzGOUgv6FNOP8Y/5VF12BEPKgYCz9xPv7sI+CL
sLql05ek5Bx89KoUX7A9DXBsnuxkPkVBYzHHoOAuiS3y8T5dYTF82rAodQ0yGkw2tRuGnPB+E/+j
ENr/e3EV2MFgCGPs+LHqHat8sxPD2A+uCP1JpL4kKmb7hSqyveUC7UU/+u0vO8+/udcod8+qtOhd
0Fh+KHhrrVzcVxu7tBXPvkE3M/8ShrB3UNlYTz0vzLXALA75LS4u/3wkf/dkKFqgkzofyupjqqDJ
HCR8JtllWgWqSFAhvkxgFdB0HMLac4d4zjk6KgtFvY3W1vzlbPzuSpxRf4Di58WdjzMGnEi+4Yry
SzFUUUVg8pq+jEM+p8etN9HfDGN/E8bOq0HoHtHGI5KV/zyI6OsFVRr5B7TEqlvsAiVEyMp1f36n
v/tOQLNBhDpvuCFS//MpA2oUwIUWT+FJ9QjiSUZoHORhQFo8/PlR5w/8IdNDLRoiHMB5Qf37yMqD
Uxibo7XEklvRs9MiRDW2mafVs2eOZpjZWPn05yf++8udl8cxTwP5CEjdRx8wbAZjXb2ZxKUE3Vm2
nkaYJGDHE4MKg7ryL0/7TegA1JuC0oAWDSuQH1VoZA4IMuoROuqthkizVdNZmlc6ej+AQe1PuVjq
uV2xQ6gfG+XoQPq+AbU9mCIKpxJ5OJCxsnt/cLpR06GccycPs0zXnogim/P/+QcBJnEWgcUEF4Pk
jzc5XaCgIaGzeVmAmXUYG19cFUzDqLVO2f3arPtfnvebnwN7AwjzmKliE/QjQAuunwbSo6bL3kxZ
i6rDtFMNZX6ZbdXFn3/53zAiEJ/Qtp45oKjg/3Wu1xkuS8nKL/ECwtJFKK7TFrMledIGTLW2sbFg
pOfLrE57ZUaU8oNZwdpQnEGRUc6aYfdY0PKaQkOIETFj1N2lg3NDB7y/dN02OeTgv3zsMxr4zzty
xgih6gxlS6T6j0QOD0VLZzRSoYgncCJdj2iIBdB0L1vTF/kvdKcNdpBEg6DDqnz6LBgT4aaU/Cxz
ix74bxDAvy8tNFBwgcDTAboHq9N/xge8QgtLKnwglyj9JRmjkmSuaQ4bFrKftPXPf34Bv3kcCAVY
qTlXVRhTfxgZjFHsHN9Gjn26zZ0odJ/v7LSDX9WUQI7yffpbh/fvnILbiv4DI0rMI6Cu+M/vN+Wr
zCJWgIo0ruMnR0ERT1joO2zaNYdJww13L+fxCarR01/Knn/Hd/CsEdYhtnaO7h+jBZYzFNbI2Hap
WTwf9nrhrZFp9ZeciRb5nJA/nKnzuBqtHEIg6P4f3mkpxj7eGG8ul8Fk9Fhis2a4k6EqDk0SIkqE
g81y62CX8i1ZnVoOtPBL1UETYwtE1NH2Bv8MNF/YDCtfVl8M97rn4JUU8wLbP5OIbb7BFGpdWid9
UOAVGDqAW5QOINyEHmJj87D67WFxkoOSssMevPWs5/BBxSU0EA6vmu8m5tFLPhfiQbC1HAAYpv1L
PQx0JyVHBdWBihm971AWC53cN3WXiGH9HoLn4qbZvf9ZJNs2YVOl2GSbMaxstPgqlBNozEElDyS2
5atpfEyJBwBbHOe1oKHdmyqwByiF8S+xFOylmlL1kvh9Miea8uUrrYGgH5Jx33fCjXOrILZn7BdE
Uai6tEChIlI3nDqiC7hLfna9XOHDgLVJlp+cKzGuaSIb9PdhzIBGhjAXn6JY1T9G18zFYYRCkDul
cM1i0Mlgq7lhEWayNwIrXENnC8/ZtRVRiK9BZM+yHxtv4OaIjR+3/9xizaAvNfMUFPpkl307NoED
cygjDPoMgsgDl/38WRRRP2xY3vFN/Lb7uZHwSp9ddjtlCjAu7Dp9nCIkV5FEiw/LXZB139Ka2rIF
IUx6lLZZ8YYZhiyv0ayHEwv7vLQWbNDqwgPb2i54vfE32qf2BZNpVCgCTI8nG0MT4gKwAd0ImKdO
dtMaUk+gKVjB8wV7ABp2XdTNLahTw3stdZa3WDmcdmKl4K8qDA5732JwGI/Mdf0JisIJBzVN0Gdo
b+sZa2+Gf1uhVsrbtF5QfocM/QV4dyATHuDhIGYCkkGyE7Fz5H1uZMNIgWX6t36A4FibJKDcYEVg
CEMH7lzDOxRK/iscyZM7jJDXb+A2rPJA9cLMYeODM6ga6s2SErLtvK0bKPu2ptiXdwxhim4Dn+Yx
LI0cyRjW8iaStgb9r8KwU6iEJS0GNaydel3admvo+BgtBiK/BYSMLYECgL1mU80VDO+U+TrMjF9P
BdJVJIX+EbJSNKeUhUR3C/bJeNtAc/hxXFU5kUimm29x/NkER08g1MTsRfUr2bL+ZYdl2JWa/OgP
2PSBUZGMeca7Nd777IbOc4qFF6bzKwpkXJFYu+XajtC+Iqwa+sdkj8eXxqILhM7HOHxWrJ++xMW8
v9JoWva2GGkS2inth58wsaEwGk03PrYMq5cDieCJFLqeVbK+0Mnqv2bpnD00GnQ0MqqBffVsL56a
Ibeu3edQ3lkBtmtHx9r9VHkUUmI3BaTU1LWiWM6yGVQBFj1BObuCi3pH1RYsadS+Rfhzi2iNir+H
YL+a7kF+GxJ8s7Gap84uqpi7LCxj+IlVQlzlpRkL2qm9zvlFtM75jcBw7n7vadMJLK9Dqgb+qIGA
/5jvLfR3N9UpYCmCCKjVtYIv7lOUlQauaLbO72PPpm/Qpe+nruGSz/BzXPuIbLBJfanmir1D5Rm1
3nBeq4MVzVCtOIUSruQBptdtEUb7TAe+DO3sB7ET2EjggmzGr9CBLuT8gxXwKyI9gpnolhlQ4XGl
Zfm1jCf3vpQ1/5pJy/xhLbe1aJulpA8FFMyGEzj2WE4KcrZDR7kpzlAa6vMOhX6ToLgZ+oW4IUpP
+cLEcMwUxlVkGxZz61kaM0Q64Z76NAXmJXOF16aqKfs5xuNAD8HMYTkyFmogOpjzfMt2OdGuBkIG
H0ksyj8tEe1tK8ayeAaWZ9bDFA1GEeyK7u+RXNV5q9DXO9mTKDzDv1iathkicWFy9M+tm1kCHQoo
kbKuxJlpSBJp+YCVw+kFTA4w8bZl3Txpmnh9HYZ+hgeNVPH3EkjsMwepA+oGS8peeRHK+TBAOK4k
jVuhu1iNeFY7jeOZqo4NuIJM/ajf3Qj6VmeKchKHbfNV1c51zO9TrEg8JtgX8e3qKV3bcqLZV0jy
AXqMR1vrp36NyxW8wE1+389MFlzHJDKHfZBwV0srWL7liVjjDqLWq2mh+u2/amwOLR2ybFTANEfC
UZahPIdUCmR1ErKbFMKV2DiCqm0p97061JGrQPapIlAmQJiFbGieaxB8477oT4vS5wXMKh/xUlKP
2UJbMJZGLXQPE3GYXJR+BRKgZgICGWiSVqnsbRFNc4uNKGx/VgF7N2QWykqY/PHwmPlN3xSMLhXJ
BwNiGVIkuw+pCU+5YvuT4jPO6gBvjve6RzF3UDuqaMQOll75iUHllJuhno+5h0I3abRdA9hekOMk
0SRyfpPNW345DhjwDwphAQZxlLI2TNv8tOQZZcdpw67AhoGCuoK20j5j0JQvlx5+4t/hhAap903j
X7BQHh8R5m08HKSp3Lve9gxy0UkOTQIpFoTBeFHNLRY/+qELNlSnJJXL3GZ9UcoWmpvrr0ICryC7
jik9TmGtBG7Z0Lxj6mDgdoxoEpFdIVu2cLTeKfwmR3giYtot3u1YbjtqC6oAQSueo2oEi2Ftk8EM
nCRONvd0oNBTiUPh28DhEUTybJ5eNm7pL6VTt3V9JeoAMDsqH4csVrj/RZRLzLZ4gQIDqqJgQiGx
shm/M8mtXO73OrVLGzCr+wTzCRuOC2L/pS1933Re9KiQNTJRCogw2Bq87hHqnlgfRNYty948p7lK
dyynDOyLCTus4KUCL4/A/6e+11j537rK9ziTKl39csGwQfcrk5F8YJHMBCkgH+3aoa41a93UbL4L
7By1MLEIj35QY3kxpdN4Cx0ySCktcForWlmY7YHBuiGcgsLm/xFRIn6oYeDsURQk4aCs0M0d1PWm
R0gtTfRg8rkSnSwCOHUhOhMzkG8CIvI+cH2IR8hKEj3ESDswvqIVtHJ4PN5E0QCccDWK69ZhAQT5
cfMaVxTR/pfc1+lhXwLkz5KcwjwTMll7erGv0r81iR1OSymLBvdl9V9UGdQ1Ddn6JY4F0iAE9idH
5LzMPVEpImwLIwfhiMhjJP+IMSio1BUYDqVx5TdeT7hh8W6yq34S9YpvAMCT9AZBuU2405LkEd0U
GVJV3qKhGz2pICCru3zKbHzYmUpTwBQz4qLJfFF0oESDusQhf5HiijT1PYhHsMSoetozErnQSxw/
Gt0s0IUQRIMTjb8ct+ZecSB4yDOViEjvGudO24rpJCZ1HIXXBI+AXzot7Ai1ABSxoLIKeDXyJcVZ
6YNlbzAC9T3kYGnyWQg9PEWFbV4qqHGAGMQR0+3ki/jkKO3N0eyrgGoRqFkGwLSOVGsWX0Y48DLC
5KSU6mVr4k23HDOBCxhwUnnB/Zh9EcbyDP1HMmZEmxTkycaaRB7jOcrBMy3ABukg/78iVzjZ3+f1
XnlCc8yk0esWEHdEh8UN0SGl7kgxoVkhMhfN52q3ii2B+iv7YVO5mwuZ0+iTEDH0ixZQ9J+SMxWl
LQzU8chUgtVKwMNILyQs7zGrg8YoHJy8s5+bUc9xy+DA/brEyXBDK1w7WMlnfL6AhH0ytVjzQCaJ
0OwwlIcivzN5LyfCappcuRAl7iRAslsIr539AgWVAp86Ljj8kkIZvzI9TVeu7B1rZQV5znadtX+e
QdFbCU2W0sERNfO+pdZsK4GYWK/hT+wYPSQWhXjbSHQ2HY5qIltMkMxPyvINQkbNWE0EWSaKb5MI
lJNrNAcVJ+mUotjNtlR8msdRLQSqQOlPqAAUKEEaCbHoatbi4CaJQ5bDIcWRuJHzwwDupCJQQ+h/
ZDZZv+5aGN95FB8S7+ncCRhoqZluC+ys2VJ7ZkiPASV4PvM8fl6mvbkHrQH5fy+Dccdlr0VOprkZ
fq5z1n/HiDMRbVHP8daWfa7xWAjn3imMj95MXqDCpnH5SUAN0hAZGXY36FjDrV4W/jsU7qCF3iQ+
rdtc6cV1obHyB3bDzfNZfCw6OtQjL9Ge2Hf0yGfUxwPJRZAWYSUM1ct3wTd8vXQJ29Ry0JPveqyx
u2Ma8fEnWjT/zjWnC7B/jiOaC20YuoltdmSiOYJw7wt8YOcS6KZw9BhiSb/1fbbegjtR5C2Tmv+E
CZD5mQ8NsgbPof1GZrrsY7dOUf6SW/RmLSjz7gUNLQIZAhZIojXC8w0bRD62IRk32qHM0+f3IzAD
X3ceXgtfzprANwe9ZZHu2Sv27VD5ROO2+o4VDca3odnUy9iP7q2wAqSRSaB1IqDBRPeo2Au0r3bm
/WmbReKItavHz8yLeTzAlnoBcRXczhVZ0YdvYoQ+HVkrE0ctEvx01cP7BNHGsPAjcsN4rVK/TI8y
AelIRaL8SrG8zo7ahQYrIUo32TUEyEfd1YsYTnUPkmGHulODKpOETZ/EBuUF4k3IBtTZvZIguKQW
nbPIU1xr4Xkb9+UZKBYD0jiMWMwv+IPUjLiwj+gBh3Xmh3PSft2j3K+kBAmJdYjR/Z2fs/G9LNd8
6ool4p+2NB5ldz7U1wrOKQZlfxnPLbY70psMPHKgbcsKnp5D9fi5DiVGCYtzPm5BPomQ/iJm31i/
gwvZRDusvNHk+gs5NXNCUFqZp6EOtW+rCeISJDIm+s6RNH70vlSvLBv2hjjeWMT+QhXoiEtUXUnu
kxrhT0dNO3G9PAdeFSMxkTfVEXk/fJ5iNX4HIWd+hDSTeDXlnlQnvyXz2mK6hkZpKYNGxhDSqpbu
okL4FyD/EoEOB80xo/l3a816l414LhnhdvHmNRMcXffuemgbTBlSDXJ10cazdw8cf/eJj1ETnUqR
hG+9EM2nflunpusjULxwE2aDzJwDuCcgZaHioqAwXG5Tv9M24jYD8azei7RzTo5PDLXvqRF18+r2
Mkccb+RUIN5BJh7cm775BSGgmREUg8YcGtPn/Aithnpqs5oioIbeiWdUjcmNg2K4JbkuEjRgVbIs
RxXP9XffT+E1d+l6VSRn+To4YIY3hGuclXot8MBGWIkoCW7iQBJAAG9rKOp7W+3z3mblNP5AfdTk
JNSRvMK+yloBpbAgGgAPmPtLqnfgSMsc7+40NW4CVB9PyB7lbqoGDW0mThM6c39hIHoZYVG/iJID
XfhyC4ZMCO241qNCYpoBQcF5FL8+NPkNJ0sqOdJZFlx9HWkXP1lq7D02Z1EM7bmgNyia0a4FCkMP
MCKWTZCwpQDsxj3KUBeCU8gJ1dC/P4giHR5jOGVcyDRVn9y+LBHsG2CpQvqk9qpzPa00gWiWkxCt
qOuxpTTgdlisswAu29JwqHPKf+xb0rzG0Wom+Kc1CWav895YstUhhbtrDWy8tVZnX7J4U6/T2ng4
OJraOUL9ouNL9I3WoWJ1ZmzhUhYnLQW6PJCi9vrzkGv0G+U207s4atAto6Kj0RHLkphyYDez+DTR
MpEdT2Hxg2M1Q9wzT0roz0yVV28l39aFDFu1I9c39fKVTb7/5HzWw/AJg4tfC77NHWtSLDZWCa8f
/bh6fEYxnTe00+q1B/lLEDahKSNLD2Sb5KYZvq9QehxaoWaNDDPQej5oHWW/0szVtINwtkJaWbds
J4XOsKqqmrS56zOBnDoDoFmOSdA1v1r3ebuP+CQomIdr86BLYxGgo3gHsFGZbO0ioK3ysBcqwmGA
z2dCYrGnV8qqMscH7ssXSOtgyQajRvEY5Qm9hSEG5rq18eq5CnbJ27gc/Rc3pQPe1xDKq8ioqLrC
amKdYKBkBw8F46Eqr+CF7d81ZNtguwCm3rvOA2CZIY8h4CyKBoHTrNy+ya1maN96sdyiMgv2JM5L
jqQZgfG0Xmp/b1DGvsqmtJANwtz9qYFPG0VDvkwKUpG2ftWy4V82eBsgVXjo3oJxWaMXY7vaHhpM
sig6bZUmh1zsosRiWxV/xiAwMpcSMm4zafq0vONFn11VuLgpqbfBvvqhED9QwaXvmQgYCFDYscIV
TmfQ6NF9hSHNuu6JOfVyjK+xzKoNKNy98l3tBv19zGyoMTprhgXCEk25HNZ9MF83YG0piveB6QNq
AUCLGLeNC6GCzu88hp8WRj+9+LmZAeGTA7OtO1erCDdv9+JhYQl9BzEHPXY62+3Lniz+PuTUfcP5
yD5hDTn/AZ/alBG/gIcK1cx+fhXQsLgdBjWkp51tw/eAirFuzRSACTUVmjGys1Q9D26T33aWxC+b
TPRnA+mml0gspjw5MBXvoWFQfR/HodcHvQQ2dTMQONntEeaKoKDFKZwxl/TXDr75twX6RC9ceuFb
qBihcUWlmr6JAJy/g7pViTNncUlsnTFo18UJ+1LmPRTsWNqDS5Ij/8ekge52Q4LgjWmL2Ht/agwQ
FpQtav2KgXX6OFWN+mwLqq6TeazYxSrimHYMeiV565BMPFlpFsOFJE32hQSXD1/6aA4D8VU6PbuG
Rgib3sXZQSlT/JJRFQCnYu7zso8WYpyUjzoHtM1ifcDgx13p0vkKBIdq/ZoMKZ0R1IasOknog9cE
5xLkanw7yC8EG98gECG8jb3qMXHVyfYO0iKiShwoBI0xYVLREe/rPOTDMf8SdOXRL6zoci4z7V0B
cgHmh0Q3zNcEpcf2OmNJQRJ499TA4ibUsoRjKiDJrMccxiIrIgwRoHqPGJlYHKxsSPmvBQAD8Owk
Bu3TLJk85qARJm2+2gztMzUT4AQQ2AYyRxwt8a6h9EIKqaGJjMULvCvec/5g2QznX+pEqZBzVdO0
wzSbK5dCcg4fcdqmTsAH+pbPoilb2BPFX3tvyvcF44vPcthQY6wM59NC39AAJyxUjvC0RE2XcdBf
09VBO9eP1fi02WzLnmCkkn+awSDT8lhrDLufMateftk5jRDjl9rC4fK0INcVJyjg61uWYpraZrMw
N8kI7sYFdrA2cQib6l8tYsclKkMvjpOuCt7yclVv+dhP+0H1vDaQdi0BPcPYrkHrrDb7NC+OAmVF
zKanrVrtbbOuWEqHmfb2Tmd37tjQID4WgemHMCaVhPqCyRyK/0ncOp2kD2zz8XiYsQk2klot4X0S
ZXataBW+FBiuPguc0gIiyLN7CD4z39U0l18lBuxA0MYS7abMJvvEQexWNxV8aww6Iu7QVs4piudN
JBMgoW0r0EsgkI7znQa6apILrupsYwBhilBkgPbjoFYYyoO3LkqABWYZDpgKyApVzhRQucegILMD
NUmPnivJxisNtz/8sYRFGIlqn8SdQXx9miKWPdRATlFugHXzy8Vp+mzZEr0YfJaEyLjpA+ZCS4LV
UHTrb9WaYfU2RYuMSbdy09UKTEt3dNFnHBBR5g6as1xhBS1182Hq8XEw1fDlFZYwZH6MadYkbzzB
EiXJJ2PXY132GyqZBgUlVMLQ0SM4gH22Vpb05djfFT6PfbsF0XyWbvbzRQoV33DaBARgz+BCrC9S
hybuUKTCbweeyeFZRuDEAr4wgHT47mjZxlCEnToa6L5ex+Uw9Qef7VXTSVnWKxkXiJR36izkj7Jk
lZ+wGxImYqBBCNJ35fAiWGPcZwARammnhsf1G415galgTU18tdhkL0iF7EnbRWcoz9a65wyXCWX6
CYOh/SJdLBqHudSz6GYh5gD8FEsihyyRMRrAETwOQEsBxI4j9Mt98oA1jA2MTeS45zT0dQ0dneJM
Q9Z5JuIDbET8162yawOnwmrFHnmJURaB94zb7/HzzWm7lpi4detW62skbfGyGZddNBOffzJkMHqx
LUyyY+2CmI7lPDf3YlsE63BZACFMaXXekJpK1hxUgrVUMtoCBeIIgF0fz+kxuRzcqKrbCY3Cz57n
EAaYt+ybWmlQ3cQTKYmHYo1qG46tGIgA7sl7IXNUNgRw2Fqekkqn60MoRru/APTwy+0OCLw85Chj
KPgTbviFFcYhnBKM7sS1gMkPWgJLK/FVYSkqPSYzVAw6gIL5fJkN+TQct8pQdZcH3XsyuL2Slw5w
ukEnmsNwGfcCRTDQ6DFciSxfkheELXQ0jca+w0hGZ2xJ+IgcfOdjPhYPUQMxloxETfDrAVuq/Auq
qr68TAHjD/flvKGxY3UR0k7Ean9TI6DA7/a8JXpacdBWXPkYgzs6xskhQ8ibDuMAsm67rXCeRtSV
IjmC/GHRm+L8YJSaOAjLjVAVXvFfqj6/gkJWuV6Dn5yqJzhl1P7nxCO74AYj+BCG9hHvaxkXf8fz
2iK0qXgykPHlWXZbeV+OV+h2BWtjJEZUYs5RUN17ZPzypyoL3ZwA5Yuh5fWC+QgthmY7YDbRfKWh
iUD7m/f0ZxbyxX/ifbnYg3KMNZiqynW5dfmGdWra5HN84jRNk1tovEbJKZpGDPUig9B7RJyb330W
mRj+vj0EK1bMQo98T9ybHibgIKwP3qF4aZL3Df/4dgMIbmbHDCDm+gTtM8kJgxeAv6HFtGWtxhoE
iluoEmUtvvS8vUCyyN4kUKgwb0gktWsxaZLJQ9TPddbSWjfRQ46CTR8zu9vtruldjZEk7rt7TJQ1
7hbYdJW/JFAiqQ6LX3JMVlRI3dUUarfe4swna4uuUkMrdMUF6HJVVynZtqWIfyaYa5uuHgHFX2aO
c30JGBeaDuDWI2msRZ0uiFNIDhemWDXtinJ0yym1oA0RONaE9AsHHLQQwVwMMCcGdN7OQXl5K6sF
sZ+jb106ZyR46B76OYJwiEJzAmJEfB0n2wSQacxMaFOdNytaIYi0XjUA2t52HTBTxnLish7QqPbZ
cZh7qBFihcBtN7KZcW4w0t59t6LUUZ8n6AKkyE0jpHm89TbqFNwMGD6m7afmAA5A6dterdtryvYt
b7Fck+8EB2wtLwZeTetxYXuJrqGBz/ghlZtcW5PDmrZb4MEXDj0UR9KOrvkcnlkt0hjDydyWX4pF
J9VVg1kqmkJoK7ZZJPHB4TS3PpnZ9+n/EXYeS5Iyy9Z9l398MQMCOUVkZmVp0aomWIuvIVABBCLg
6e/KM/uPHbtn3NbdWVkQ4b597e3pwIoEla6O4ANoligfmWzXldW28z7P5nqL+N4zc3iyzvHruPxY
wYFTp7KmTT3FW++/8Y9zISp+uK963rSTHfMSEyrCHP8PnZNmub1b7peJl/1rIIkOT1htEdkPdmXs
7TTEG5WEv1FfMqGzKOuqoOyGa13O3INNZR1BBvFxMO2Gax72FNl0FFe29HjvHu0slF09E7KXIE42
PW1CsRxfwUvHLoEdigrGCf3mPqt4KYqTDfI6fGHwoPnFrHVX3iNcMPXXcp7RlJlnBXlrKod3uNWa
0XXZOutXZPeqPB2mIDiUuLRgzIYIc/K18qPZPPVLaD364BTRHfJBMCTWYEvn3kfr+MJtVKzZjK7A
+Y6G9O7yLaDEeY3HCqCwZ0RnN0u0pKWrx+06h2XQJbWkbbwOh08gMev3nDckWHoJd48xsOjAwnbJ
76D+rDxHHZnaDlmkXXAMrDIflSezugfU+TF0HSWuYA5VJ6FguH2ZlNT2c9xgyzx1axfZjzYbuziq
V7QBhpcMRChvQP+FnxOYWpOZyZirzSPTY1RbJo1bqKpb1FwHnNd6EgV4+at/C0D51sxVVTH1XRnL
5kNd0OB60NT++xBIe82WlXTjP/VcRCNTAQ7MlkIcoQYV1uYJJ12sGM/ehDb5dLhOLTMLslXks7/F
86UvPb2cYnDl6n2ZzETdAJLVn4xFavfQrru6bJuePzrwxftpqqMpc+V8MD4E6MhE5fj9QyhqNdxx
nXXFJTASLUTOmongJMXK3hQhu+8IW0WQyjEqqiQq/OVvd8yBJHKgXby7oZxIhFqxevwZBkc/b0y5
vpMJY/4lkNgo/vO8ixOasOXeldJ1+ne+tpmRlvbCMXOH2ioS/6D2NSQwM90CIxCnvidq7YPsDDD0
kDV7/9SLNse15/TbcmuTEbgHZx1Z+APzmY33zH0DtFDKTrsGnfsf1W5tfSYMpOnSiYF1mLl9GKyn
0WMej1PNWMuokpBlzCzYtu11HR5La+1XspLRYh6AWuV6Cmo1fvKMUssRg2Jwd5Aoyj4Xp2TVuXYP
lwnIekzfaBi69Xny4+oBi/JUnqtpX8VJoQMjBKwNo1kdH04PSdOLIhvcpgmSiUR/AJ5gQvfTo+2F
iY/FrUuMJbZHyVg+PsuN8yN1NFPB1O+Mu1/ccaJhWywtl1PfjMN5hqcqU9HiMnhwmYt1WbFgP75E
5HIB2O59s2f4qJchVe7uHNlc+mpJGSNwKXOTS8Ho2rutvPHD8tGwLoow+n6LEO/ipnqaQTWBharF
5weTzpEH0pnFeY/76UfdT+XTigUa3EXyuR0imLvTQav0tarG4Gnnc/dpXLDIB9lSqm+bad2fZCs0
b57fDp9l4XTAFevhHS83uCZ6dMSKrgqepEkLQtceUvQndSQbwbWfonHD5jS1LANqbZjC82Gs/h9H
8i6fWlPM/Ykter5/5v2bo9ytwrU9kQEBADWrfR/OrhU05hxAC+hUyzL0T3h8dPGxLjTC2eR5t8O/
n+1v/GPO9DBTjDo/2aAa+2elLMfNVLUd1WmIAh2f9podJm9LscovXu3xtko1FT8atjKhThhPfDLK
gdGqp2Z7n3fEwNyUm/85lZhCkpHmjTkwBQlvOWfRV42eVqVFNY1/yYOyu0wy93lC7WtAZoI5fCFl
YAJciPy1PjE5NzvKQFXYiS2UhCVSi90TjlgGqN6d3X+plIm/1Hsw/AUE9tpHb7clQHKHgcFdVdul
oarQz3yb5Wd48Phk77M/quoClsWmPrOiSn8s4W0gQRW9vAbbuP9y4Gw6wjUj+tGIPUR/GL7V8oEV
f1zuRRBo717ss9bfN1jI8FQ0rvbOU8WRct17Ncpz03es2h21WOFh3K3DyFrQtNTIReZukeH8ThQw
z6ZlBcNnhz3t1wZN/WrFJEenfUlSDYowu5EvtSF0IAvCbdi+iLJfYafEIvdLtbPT6Wyto3lbzca0
ByGfZJmZ6XucudHOXKi0WjzxUSXXPRsGWldAjW3XFyClZcv4q/YLmfUoYQpLIoGm9LLVCVK6+0et
kWHwtIcMmkdQh/H+cN1ZpQGL2966ZT7+FMVqxjugPr4ICoch0WwH6U5Rs/e1TpDG9u4rU2zoCB01
Ey9xpJhVJ9g7FEnMg6urfEFarR8bVcuv1da0TTYqgljyPhwj9b1tRfUdk0EPtzYFcQ0f2C1OuhdO
wVlOhMV8sZ3Z2whv6uxfc7HB58Da+wfk1Lb+0rN1EM8wymUmlKJm9UTo+2zQijb28WSh2/jPdlhN
25+WlapesgimcOlmayzJbW9VKh1RX+Sp8m4Id0zsC8GAYhi+bi4h26dpm1hUy7nUiLwR7Q5TdNhx
m+rA4dHWYzeznbcIhvmh7Z0lAOB0wQR6o0qHp91lSasdW8HV6UtlHjm/bmUnaZ9kZIQ+1EeJTx2F
tLQLsCKmKP1dzza0MVv7qEQcnd2pykbHDTpyi/RtBe0QIfHtKh4hgZGD4AlJs/aTZcD/xWyeAW5m
1opBD7SkDcbAAcxyytIcbnYsbThdJOPxn4eWCGAh6u9KZVY2VBCyGj/WVcbrnamM80+gq6DIJxTs
1/rQYELcgdUd09QwuA0YuyUHXw8wg5jKy5gI+h8jQEyQY0Yo/iHhELoG+73zcgRuV58XWQThXcVe
TiheoYXLDTCM9LT+YUMB0ZFXp5JCMDr7/E7/2uGIeaus51CeW1Dj9qeeyN9PqCWYKuO66N0Lwn55
xUVvLXee68fNjWQ5hjToDB26i4g4vqkAPTxx+wiZTteRY+45Hest9eMhyqOb0SuZmQk4F5842u5M
q1Nh0yubqr3CHjcGrNLXmNhDtLITT3PfPDogoh3vGTpFjrm/uPbTPj1Wc1BQLQaL/c74a33DvBF/
TjAU022QVykbhdmuvMQcm/1XTrHVJDOjySpjlOOIUxMbxhPo6C1Ml0HKXkY5vYWbZ28ZK3EMXsyl
H6JkBn3bQI/15ubo5g1jO0e6EOCo7PK+YTEIb9/kzCWjeJSp72EvlPUgxbDILB4Z5Kae3RD751au
dbxCXaCdzWMRB9nW2v5jC8VVve2KT1yzCbrTSwpXIh/b2Tj9szi2iTGd3qv4LCwpb6sJtPNmY6Ak
9cuSrnkdY1VuSWAP8z9GzfV2b1Bx1TO1xn7LP4gKCt3eVvaZ4SnVhhfMo/uCtqRQAiAS2KnmmvFB
6a3xElEQgvtxoOBSJzUl6m5BoWB9c8bRWh921tH10F6x5T8hYLXriah/3/tiqfYQGWCWQfwNpIhu
fceGBQPsqMo0FatMmq2eLb6mIX6pabkQoBlt2heQ5PiHgN+uT/Pi8dzEcWuAEYXYfy9rvHPTNSPD
4xIWhoeqmMu/FuaU9a0UFtO2qGg68eJV0Q4HityzvRxiWT9BYpsJKBX2LhnXI+jO3gzOxJb42NKZ
OHatU2XC9eVYanelQi3Uj5k6p8RGoqwfLLelCmx9lyyHWHTr9sHCi3j+HSDrAoN724y/RR2DeT9I
67JfZiQfoAd38bzxIreVa6iEaXt1w93zUDL8+FvvtPbPMZ7CrwLWfrl1buOPrmzr+N0tavBvTC11
/LDZQ9m+mEPcNKdIRuPZLQVeb1Qd2LfBZVz7eki0oYdpGsf4wRlCJgTevDbvPv7Q4MmaF7c+U+AU
bu42jEJYQxSvFkqVVUz0qkEpzUPtoyjl2xKsv2Mu1DXV1TBwCmtl9ywvHWneC8fRqPek5z3XUIVd
EshhAaDo6W1fdiQglREL1hcJ9UQ3n7zhaNcEsHUi2ZN9c6jv5pZ8QEO1UpsMB7t6pzkCvpu9o5jT
cNoVYpZyF5GWfO8EXi3jpqghgmhI8atNtwoVR2emWK6okeahIK8Fr2Cc7hIVMm3GLlJUKcPYp4Q7
8wmjeLCnv4ephVvdCOdlz3Ex+W7qIGz/kM3WbgkOWuHmS1iF3qMmt6nMPE0k9SMZGEDQQ+wO+qNF
ZT1OO5tPbk9jjKyGt6Ju0yPQfXvygE12YEralprUD6gmgRjAuR/4350BqSilkHW6c2PpYbrf1kZ+
ONPQ6XTV9W5li4GzZaYqoI49FOjng/UY1omNhJ3I+6Esh+vmjHV170XDSj0qVihLvhqqzF5u+1NP
xAHBYGOrzFmbWtV0k7rXVNbxfsXRUbffsSqHF6IIl7eR3b41gvww/Nz8sP3LNDH6YOcNovbiFgD0
h3s84kJsnlssyy9br9hNaZg1wGguu/vWUu4ytWZg/eatXEJMJYlLogLapjktWheA2V70etp6LeIH
hEYnzJao0p+8DaPJOpp6htvOxq4IRa35o4vWFbvDPgG07aUf/S1N7JZ5LXVjUtA2PVziahR/OwtA
NQ9asAg6RBbqkcI71kPARLkxvxYg/m9Gc0fcptKBPnnH2NjPzs45nzKIcKc7IZfiODdeKX7AOWFj
cPcu+nDY1js9D2B2MyJU6GwoJ1Ghnpdo55DW0Uri3Woi/2clmzo8I14w71KlllcR7jG2BKK82wuX
+gw8GpZ2Hvrh1OVQqeBvup2c+2M4mDHUZJdW145kzFc1a3UpegWS5I4FP9Qut2LOC2V71yjsOGXF
pPSPtbNc+xRWNec7DTmHLB+SHqiRbTD+dLhQvpgq0FNaEaUjctuvRHTpJGV8jp/JG2BNep8cqaJU
Ic6VATasDrbut2mj5du+W+NytUJ7Y1VpuXpvg+MPu5cU3eL+KcOQ+ZjXu4j5G+FjP9bDRccbSYS2
TgfHF5m4LDvDVUvE2OlYfJosNFhTdSfHMo7EirAtL5Vl9X9I6aDd3W17+lSyrdUJ5AruuF5XJHrF
nnCfWry3v7EdTVcf+Gm2L3QjGORMtMfZfnB7Qj8IG5fMxG28U5b/YpvhZjAmLhxnrHYGs7JFBMbc
0Uc+1bCTX4ihZGzmjdX4Gy9BMydRQ4BzKBT7n6NiQavRRyPvUTZ4igjUNDqN2Jb2ycrr+usuIxkm
msFHlUw7uEYiO3msiddWEp7qNgR8iFjpY3Kn0DAW4exAfK8MIsd0E5aLQKJ38sJmgjA+vKMrmT/A
O/wOF9zKd+G6He1dYx/BdApdgO+0sI0Yz4JirbjN52OZrgwk8tGqqMFI51e/Ja9jdZ177GeIhK7b
ZtYmOGYXS3moUfxA9UPXMZqAyB9hRCADAeF7d1mPvNWRpfMhLs0TWUtb8OvgmyQbhbrRvh9Cr8Pt
VC/ueqpkvIg82MTeXNrQeCPfl89J0R7tjHNnrYzMaGHI5k8M5SSPg81MA7F9UJ+kdWHe4lchZMaM
8wYODXb8yx4gqBII8FY+HbZux9wKIhgt6hLP48v1ek7oflyL5TRhetGXyEI8ZyR7QL9Os8Mzp2FY
dYbfU8WQMzuorhwEIldckl+TkxbugqhU81NDp/YYhrMus7Cay/AhELvzSxiiUZmQrpt3Rjcy+1nL
eBt+NjrUbipXWPfrjfoaMgeEcjij4EVrFlglbi0KjCi6aGer68djdNRvGuH9jVOtkWccMfLR0sEy
nDdTSv8e2Dv+INBK/g63GbJfM6DeHilTZUXbThp40oUrVzNcVC9zUwGOptgFMBQxgC1RjxTN4Il0
NXbijVJwNYPS+cd5q9fZe8Ea5chT4c71A/mux5xrSt3mSdNhnPpFkNEVW+PEacl+w7+sBvLqK+jg
+j32Cvnkroz2Mt35y28I3/izCqESHqyl3tZrZyCcf7bd3GnYgWgMMG7GcMmhiwUkoyVcY66o1oR3
LNrq/+HYc74Yh7RghnV94aVc80eTcPcthI/SLGlSfJ3eO1vb4lkZPoP+DTFa/lXWav0eQPD6hP4F
dmuqlu6n1fXUhsQGjMeFeU8gc79qGwqn2lQ5C1Nv46pISOAi6tiHCcWgz0YbxDaJPNF4eeOElo8C
f4S/elMxeHNWXD7ULWNzZKbHIZq3oYQFXAlrE5fAgv4418vh/ggXaKjMAapuz3YQFr8C1iu/TUux
4GZmlvaM4wNMajEgLbcAGzicuev3+c5Hxz41wW5GaAWenw4zWz99q+rVci8giOQUTsLfzHlEzhw5
CLroJyZg8Qoa4f7iPF+DGwfVlCf0w7F6dyp7GeDyuZ3n16rZFNMYCNEirzuzb1w8vmwujlu6VNjB
TltJc9+rzELq/q7GylvOYqfJYh5Vqu6xctkjgS+vUMuLXfmDztZxXx+atelhRQEbaZoEU7xHTBPK
BmmVB4P7TgwsZvRmuZiL5aBYJ4imzsUd2sCG0TI4czBc6Dojw6e/9+t+9J7ZoVFNp8C6ySx6jeUL
H6j/hBHm+0kOZlxUartToROwQHl4F4VhgEHO8QyiSy4+jpZN7fpahyrucmLUws8GrxwcPfnH0Zlz
zV4vVgV8CtgQa05E9O8P4PKdytkf3fKxnJZ+ftri41jQKEKeQvymJY3QxOLts16wx5+7qSjCNz5U
jySL7aZIt8IWXwrFUDYdHEmjG1ZVXADS9RzAcQXut9sLvvGV0f9D4Vp+eOoxLNw3DQ/9a2izOOlC
hw5cT3cFABeMjlV8bxuzIHT2avvrAxEcdzRckzlbjGjFFdSdEjPoG3ECU295kGrZPC7K2SBL4ds/
vNsLkR49Z9ErZWf8G1yxwfMblsuYYsdy6VVnVVYfwViVP2GEwv00kPrp00Ow6w+3lRe6p7H7V8NJ
np7gvUNG/+1uw7QlsLD143ogW17ZHNGtqeka/de4FcJ1EyJLcqbfeAZr7PltS0r242T7y3BcFa9y
yRYEKV9k2dW4K0Je5a/cyD0cP1P98rGCdI6uQOFSZEuDlRTQkRFsVuzzeN+1oi5SFLro20haTnPG
90cNs3Qk09yFk9NUV8eVaksR7VvMNYyLyNgs0fuSsmBmnU6tp4dvm2p4y1y3JvqSLFJ2Kfi9Pc85
MnbUPgPZsiMgMDvOkt0dyme28Clu2rU1Obq+V+RdvaFdD5aIvvQlbBI/KevSH3nJwCNubdy7XXrO
cmmPiGqlCCOOiMDHZBRg1I0y7Wiu+1gMKnhYTIhlIEQA4Nh1tvBxa4Lju5x8WDeN2h6nnSiYoMWN
TTfj1uv+0vH/8K3gMpC8wAM9CApzL1Ob0b+fCzZ5bHkn8PTlveNZNoXlojh3JigpYhVcrzmD0jTR
yZVR552NxeCTGK1+OtuRBI0d9S7kxQsK6Z1WWYkb++XXz/O8FQo+rQmG56ObZP/K+6uCu8KxNnOH
CQI5uPWW5yrEBZuqoVqBPfkSqcJJnHLtwVkeCfIx0TUepv6pZCV9cRfvJIWArjQH3YPcI8iVov57
4FKd7hhV0jghRsXSfuksPxoSotAaj6etPtqsmytfZRMj0V+6Ywyfh9pSUzqGqEeUVUf5qmH6zc9x
FmzPkFRpTV4AdgTnYWWAdRnWKaRaJMTyr+ByxJ8RsvgpswO37s/r4q3by+yoJsCY1+5fw41NCPwX
QRdhNhDTfaRMaZ/tGWY1WY6SuQOZDRzsfYnXEAVq5ObpGjCWxDSBwwctagYayHItqLFtBX/iKiwn
hoSmkmk07aOTd+Re35mY4zOFlCQM1adCnri/zKS/6LU8gmTTbItSFEoe9qpy2b/opoheS2Y3DuUC
OH5mezOruh2gIlhlVWFZ7ol7xpHR+npL/CIcfzLjYAQf97Gge/UqMEG+HIlaQS3YXADBnSZ3RXgg
0gSLJxlsYQjOibwpw5MzIe7f7WAwyFU96ChlV2NrZEDQuGwMN2mldaO52wryIb07cwCDX3zTRX+Y
KWCksgqMALkwoxH5obr9C28xE0KMlHsSObtyzqInsZYwhNX7GGEH1YOKt32+lqO/fuUFv238W5cy
72Kl/ohZ7H9BbSXur9Ha4bkiCmakbRejNGbRE9dsJ3M7VjPTawxx8dky+phSUxbFkU9sXH5VPO4v
Cr7pLwPxOIPfu/mIkJun78e+HjUfLqD+3WgxsIWs5fjM9GmkJDTwKndU61tELT5NUaKKg1NPxMQz
pNhmepWzesSHXbk1OZmpyI5PKGT3b2vsz+9idPQP04X7pSVaSF5H3br3oR15NwPqhnGmZRsLDG7I
3gTUrKJ+GOHXvrvVFPWUk8oZQKg5uHnkw9HkRE8VaJnsbAkv0WZFTbaLCltPvHnRuYoAF84DkB5x
DNYYQRdEZf/C+rXxB6G41ZvcG+uHs/QMbrqQ2+SBCKtW5EiUq58CrUcPYW0wgbDBxwNislkSKJoQ
2KEr3O1ym2syswOY3xLyzcWj9szwy2Y39JYvxiNEgDAE/N5hpMrgbFgJEDNPARd6m/cgpqnj7klo
kOKvGo5O4nkpliCL8YZ++JDI9Rn9wHxQF47fAq9hjZZwVPVz5tQzedvZ4a/RgtZKAIRLcya63v7J
I0G+KK2JTS8UbuaZcAjvFnJ3+B6rCaamyXW8aP3Sj/MEEC0O53cwcmEmmPAheVVI+nZWHuHwLtlj
I/JxWMoXSezTHy7zMMispcUTT2NKTgK2rfZXzyTOgI+PIb3MsXkQcqJhZDWtChToEDsQ+oDfFK41
avxL6NKQpRXMPLKRS1Izg1qyJVLXqRhTeKaMyZeQRBDNwFvLuSnVWnDNb8F3Ejo3vCmi85/LsKT/
cepYfF+L0GWir0LzWsu2bO8DIJS/QbjK79oaeJc73q1/iaPHkhFS14UpcUbV11Cper2M8sBrEZZh
fLFi4W5PeLvYW7bGZoGFdKXYr1EAMUrxuKKDqIadqEkzm+DHvhkm/2aJ5+LcLHQtDoY7eRrYP2NT
GumbYIyZ0Tsf1rE/LOO8LXcu9rk4CxoaVdyCWxzeMwXVHS/hyKewFoUEjceybphxkgeR+c5cD099
WRBPwdNrf2k4LfozuBW7oyzR7PqtCZb6pdH78dvBqXBnHByRTN2WHSvhqsaSZfC7f2AsipCq4yKI
3dQbqALu+mD0bLASi2g4T1ZNefbJVWDO7nuqzIxHfXlGi6+cT6PN9qG81dInDInB4zGX3XQOiHP4
IRc6C4TVoXsDxuy3ZPP54ngM4h6NkfO/xewRHG+qXfw9QTzYIW8nK6IqcQLIlMXa0Zjo8PfyUqJO
5q5tJI+v7ByPwmUd/8xuRJMwQwvMybwFxqPbOYrXbumEdRLA/79txmzBnbe54p/lGPwOOSWwX4qj
6cDlVbR8v62k1rBe00Cp4PWxfz2AJNmUTuLHc0/elIdJv+TRugWaPI8x+H2+s3L1OOEZ7wFeMcUk
PivLfm744FHOI1//jIOusu4WNLb3EZtBneBslk8zMHCdOWLwXhz0cB64XTAQcHcli0dshBK7ZjPF
z9ppW3PGXslqY/c2loGPGd8tZ0adsns3rnJ/bkfeJGual+d4K02Z71vLljJNVLy6cFJRfMWdw5pk
nsyWxSQmaloerZBIENlDhlQlIzIOpTkS58H1fPyQ/xKIupvBE2mDGyvdsWnf+8qsPHwdcBI1VMU4
hiiWBcLPYXD1q5mq+LnmpiPkhTvlM8ClNV1lVZRubpkQ+QE9YhN5SFSIzHDQhm9ucTiQ62KoOtZb
TOHLXI0c+Hqh3rO6EZMryTYDRznJhjGjgbgtRXY0xYDI5g7hyWY4BbrUV8JPFwYwiJC2rd6o16jp
NmU7ONY0J9b58MX+3Docp8m6M0vb/FrequkJ0flYgxphTMkqlQacN1kLVrXci8Fu9c1VQlX5i/Ym
DAn28N1nvmeuFd+32UDGrHh/9cjV+laoUZOhUAlw+kNymJyMHc/T1aaZeSu3EHup5w8SAAhf1Jqo
Gqr8Ee0BHaxU2vtaRE3xMpdH8WgzrinuPRUcYUp0hrXlcbw5XXLsTrDfD6VH/JmZ7e4vixWHH1a1
FF93GNDj7pau9ZcJiGRBWg/tkETzsRIjPlZIY04Rdw96urnKhLdWv4glqsIza4PYA7nv7R7Q4ZJu
cGeFw/hcVKODDB/Qg+X+xLyPX0PVY0fyg0JcQgsWHls9PrIsmsbpdsoFbjJjMLp6fQe7yvY2n11K
kqEFGExdZN4RRoBpUMssEWnapX/Dv7C87PWyvopOaY5t4HQNWV+Zb5N361fwgqxXchUgw6KmC7d7
zrzCfueRxBQR7KJfwdGI5szLIiKvIZxg0xIa1Vtcvz1v90Vk4CB9yyfkkjFelwZR6dhl0rC06p+R
MfqNR8M1nCDfrz8WJ4Lmpm+Z3qp5AL8n2eZeAUL5ebEzjCODqcRbVohS/inHxTEZ+DcxLrf8Czc5
QDyKk48OM2P+F/E3v3CrrwS8q/fGSN4e6fXzZQ+UbTOQqbx7zDalm9Q8OSwMoP6pc78RJETs0o7P
Kq7FA/PZuWfROYL3c7+0wDdI1v7HHEerToZFTLwNcD4F8kLJDepRTuqno5BjnJQET/mpdvqbI7uk
zsmt0qm/B7oej9PIyGV54aOat4nLijh/tClU1MAXc35gHYCV5C4L+Lp8Zp2dd+ivxDcxB2rbaPit
4zWcEqcMIq6OdsGFAbQBI+JNszUn5W2lQlqLopPnyTYD84JlYvUH6pDQT+4Ryw9E/8B/4mlsifp0
g6XIndHnjmMMwBC9XCCnES79scztZiPdhb+6jjkJxmQQ1OEx8acxAkfKd4t/CjkJ8ZWYhrDOpnWb
65P2w7ii4arWJ9dd7VsgQFQ9Hoewovey8PaP7vZGIlfUdL2DioMPe0LMBJEamvtyilpBWk6sv6+M
P825wy//1HFBsLGpZ/luyQBKcVUs2+ds1ds/pB94D57VecQUhVERpaUHEH3FlWYTwjwoc0fSkH+d
JlY6JphUyjk9qLR4Xun7/U8HUfSbA31JGQVjhKgJMhm+B24rhnyd1oDUGi7oVGMYuiNUYh3P/FnV
JHozDApaNxjsTOASgkTxlv2zDTfU7WOt4jJz6Yi7T4TZKMeue5N4BOTBhXbPEheYweW6ihVdyYpG
nzc49OOfzNHcFkO9U90uCQKe8T60m/ggVc1+N9ptf1s8Jz90Z9Rj5ZX7zQJScIz6xd7/xnRv39zG
DvJZTCrdP1VnsS+LSUxgkp1L7D7mSd/vW69rX6ymbvz0gPmtEz8EOvhOykWJc43VrDjNSFhGuz/o
HLlsGDtnsxm2N1PXx/ymGNzhgYqn+WuHRgn96Xv+d1iLLTqDi4kR6qfnuCSoNPSTcaQRvWy2svQn
I3K7T91NjsMDOoe6Kuqt4zzBvrh5ZZcW9gSQLQJ3OlO93tK7P52yoBrtDwASeOwZ2O2w63EmGod9
EcnIhEkhMIuhPh9HvOMO61uK6SGwY565qvcomzkAzWmPQXvSxan2+SXuveYJY8xUP2xD6+dNaHdA
Vk0pekjg2itzH1V5oKRcbxPRsQi9VxLNsKH7joz6O2CZQKRwWMVP0rTK+mVY/Kk+sUDD7fPJjTe4
y8gdn9hpO46JI20+NaYZ1726EWg3BHbUnluna6srgqmijmO9ERB8r3f7+xwN1h+6855vd1Ph6x50
HnTlXk9BQgLkIt/H8tAnUZp9yVvXoAAc7qphXEWhTlB09YtDahGxT0oNx5McR8FaW2wzbO8DsC27
p/8BAQysWc7bXRCt1ZWIzSF8XF1ZxMkR7sbJ/sctxOTBvXZ3R7GyXsvp+qEnPsfr23wjzNecIMxt
xT91gCeoetgvw7T3Yd4uXFv7wi8OE0Sz/ZeEzv8QBhoEIWmwROm6jif+LV+aMejOsGdY7qz1sFPH
VwJCBETXpe/8L7m9zn9I1STww2bzwi3sFKPe//v/Mp1rQxgx7pzlbiHyICsIMMpl4EZPO0EvKYpR
+GkVB/1FTDHIdBvkWVGdY+qrxX9JDf9PoY+hYKEBo6GQJQ3/li5t8Ugjn9nLnQ6P+bQQcHmttFzP
/3eK5u1f+ffER8Lk+WHZv0J2/b8Fhlslsu5OW3K3FNM7v8Dym6joHW0RWXfoCTRVY4u5+v/+T//z
t/y/pJ3Zbtw4166vSIBEzac1uWTHiZ04znAiOElH80yNV/8/8sl2yUIJ+XYfBA2k0SyK5OLiWu9g
zNeXbqExbyzmlkNn7H2KkF7fddoDgAbnhv9a2Rt2yh7zFVSIQNocs8aaDmUP51jak7sv+2LL9Hdt
a9lvfsis+flGwhvlpNquLT5yl2Uo6QG4chwtuoP62W34vq4uJ4A6bLARSYVGezmSbQ1Waht161n0
kG90tt5Hq5ycz9e/7OpyUlxmSjp+avbiqOgysEBKDa1XQj328HwIjg59nG/oXeW3cQ2OkWys+192
6ptBFzLfHfCYVmt03s4Y21IiM8xz0dfm8frUVpYK/XJnlp5WbU3VF6O4ZLkUHo3Ws9E2PNK7lx/b
pPcRYoPCd32olbVCZx6PCQvgkiuMhZ52i3ASyJC49XDcE3BhaXCeQEzSQP/XcYSqq46F+LCmGfby
GIQ54Rw4C7svbvSPxSTAg05DsLEn3gvlMgoMBR1/J/zD9IUuL8KLAMBNdp6PdOLJKSrx1XcHZbid
olh41AV9sWE9/14pFxcrFd3meaWAfyxGFFiU2GgLNR4pQvscmjwzlDhNjkNuBe2uniX6E6tAyc0X
YkPE9lWt+TKg0TfRHT4oxFOVHXN5zpAB0iF5RZMnO8XSvMTPocjQanB5BZe5KLzOBoHo1S352Jku
gVXxTNHM27aFhnBKVLficeXDD6ZPjwaLmdpjtof14JvnHGosQIIMTU86r44b3Ga2SSe+bJB2S6HX
Z0dMpCQqouiXgBnE2/bJrie93Aif77cnStUcbwPsDFr++vz3b4KW5qZFFEViBNOaWE+IPoFlmEL1
8frmfH/e5lGwxUAVG5Xp5U1YJ0pi0OMYaV0hGRAqvdwrXSi8vpyajUtodUIupUrXmG2Ulw6JKrTT
yQlshup8utwGldoZRLhxqtcm5Kqm6XKbgq3Ul5eOUrt17RqjN2Of9mNjImMw8aiDo/DvRoUI66ka
Fzf0T4wmF7GK6mactUY1eNQsFEp6Gf3Togcwx7P/rqrU+GDpRblxw6ycOkfTKHJpODNbztIbA2h1
DhHSGbyAV1mxS7Megam2nzWRUEAU4Qd0WsOX3m1B/YpUGcONaLbyfR0NMRA8kISD/u1iW5Z+GcW2
rEcvVqL0NrT69GjXbX/UkbD596V00IYnwhiqMMTSMCawYoTgE/ZmbAzfAe62ELjo/RICs42R3l+o
rOT/G2mpMi4rBTmYNhs9SRL6GfyW9TF3ixEqjOi8CsUSerSOdfrno+dwsAXuzbN/xNJ8G7ia0K0o
peEmrAqVhkw5hKBmTjjJ/C/z44QTTYCdaORil7EEdh1vdQeuSANu5JcO8uJ3VvJOCqNYPkrpaN9G
mr6//n1+Ds9AUHmuJuxXd4Q3AQwdaZ6ofTl4vYHAd29UkI2i7r926N2Nm2hl+bAecSgPEsT4Z5F1
VaNR5J1m9V7cdPIBRVD9NLZT8ZVWb/XB8QOAjJH6+/rsVsc0hAu5TEUw/tUo7M3sopGyoja3SzsA
whld4Ca9S9GMP0QDIkjw/VWkfEZw5cb5+sDvL3pdm18L+FiA4SFFulxL8HB5gsZRxaVnhlCjab6n
Rpf+KbK2+E9HcCTYOBzv4zYD6uTvDjRUFJMWEbXm4PUhTFJ06ZWGNyO6cFkSNRtruDoK7jpCpfNh
v/P80ZocpcZBVl5WDMBJXAD8j25siY3JvA9fTIbs3CH1FhaGlJdfT6N0anS+rL26R5sMNE8z3VjU
E/tDiBLx3+tLtTLY7GBE0kyoxOlvkafT7RrtKgqlh3iOcicxLTyFg599HNVyyzPp/bWgW7OnqGWB
JMJedqHp7/amSVfBbzyLGtqILIg6oOWO0CDY6Y5GZHebI835gOlQyitX45q/PtWV5UPMCN8hpBPJ
ql/fgm+OA0qOk59QTvVMP2w/qLIF+gLl6Pn6KGsflPNNsOYOhHIzn403ozjRVGAOVbRemInw5E/Z
C8Tc7GgbYI6vj7RyyjjXBBSGU03DWSS3dBf6UBvs2rPiSb1pByeIqV8j6kz/uWtvkE6V/25XzXuQ
W061VI11XLoJlQWmCDqSA55aK8MD4Rl1IGty7wS829P12WnzdrjMn3Wq9zbjsF04c4uICasvBBOD
uJEBzzO7nf3marrnkHR2cCuM28asi//gv/YvmAqIIzFQfRLIdW/EspX1ZMOoJnFMJ8VdmrKAbB5E
JWYMA5jeJzRoaVk6UaOcxwyQ/fU5r6yoyy2tk0yrzNzQL/eObWep1UZR60Ugve6UvjS/+lWbwehr
qJsg54jFy+FfhzSAkbOPDP50OReXQ4LayfM0ihsPqwgUGkzrSB+2OajIl+/zHkL69eHen0GGs8ji
kUcGtKQtbvmppzAZSqf2Qi1sPYQsYHQy141R3q8Zo9i4X8JIwQh2OUoKrtjwe7/2IulOH5HNcW7S
wAVcPUu2XJ/QcihWiioyGxXIk0VxcJ7wm+OuVAYK/K1CMx1x1dum0BtQq3ZxCszoX628XociW9Ed
6in8uQjVNF9AlNWp6uEIkp9JWL5DH+xnblaw8f2Wq7QcabEPtVF3k0QWGE2EZX/qW986GAqyHNc/
3XyA3x7weRTuHAi3FDjeFze6eNQ0IH2ap5GJoJxqWs+UXm2PfN0+opsQH1F3dO/xPmmOA1qFW4dt
eR8xPu9ypMBUfoFwrcX3BNakR40d6hhdB8F4Gso6Eo9mi8nVHcLACMQg29TeCdVW/+SoG8CNQwYE
QGqTPCFxpz65BvfVvs7iCmgk8vh5uAcSbEMqQmsLon4jtfoQ+9J5Br1IP1MLRf534r38pSt58518
5BOVO6Qg/d9WSn18p5hh8JXqY5F9cEDcOru4tYWGMwa6T3un863faZuY+g1+Mslv26SJDwdTMf9D
yVX/XSPs9gndTeeXhLuFo004a28knSgRxqvs5iZ0y9Z+on6JGEoCNKH73AxpnN8l0Psfp9zsk5Pf
ldMfFPZq3FMLCOCHsWerQdOoxFNPx5W9jdpxsSdi5Npp6BOUQrCU7PVdQP/5d5r4YXcsxliCRsH1
9j7B00Hdw0gFbaCYydBB+JTurwQyzCP4iTr8xwTtdUV5+rGlLMslQ7s8jAl+2XhLoeYpwNTc5orT
nqOZP3J93y6j9DyKxvOd8OJwCpcWZOisWUbEZeHliYm0QAbBOFKnHoufyN2bOPX8o+nSPB40EyKa
wKjNffVKehNi2kkhufUV1aPPq3Z7cP/x97q2kQq8Pq+VUIaJ+vz4YiCa1ItT3wHmGpXcEtCSWiD9
PnJ3yF9J6vKQp9Cl2BhuJchQIBPa7Fc7P74WkdMsKmgBUEqogpiwy6o4/oAznr1RhnvtySyiDIEZ
yXoOKt6ES2tgIa2Y2gggS8JA4z5HRR5SrzKK5qkqFSB+DoZ7ESWyIDzlRjNiTFIJQQY1IWAKPLkT
ewUXlPAkndaOToGr1mfCldbsa3JcnzJpyMltuSlRFaA9+1jUuVQOaB9ZDxNQLCpxqaIbJ6tPIvcH
mtlj8zMsRQe8HqKIoMeJB83t4KOGg67TRAzBQEmFGgCgd9xIqdYW2OFUsHlV13bU+e/fbKQhEEgE
ISjrhaoTexNE0l2spAVlGg759b20ckaogpu6hZ+doVKCuhwqjhEgQep/8tQh7L7ZmAt58Az7Q2u0
5X/D2P2j5TZHRKe0TFYqAPbpxiKtcOq+zSeV4XBORAJqCrK/2H06XwNMRPboEotPaLJg/51hJXN9
otp8Khb7i+yQrI3CObfIMhpkaRA3VQWajlJ9YN6VuRF9B97ifu4Ux5zdbx3kBsM2+EQfvnrq0eq/
hbZhPVV+Ib71sss+dVSAj9d/1cpK05yg3EDdj5fdsvacDZoWRIkx8aprzDMmgc0tei3FVwCS8cYH
WB+KkEsaxDFb3qKuMSE/oVistFSR8yxqEFhmlN8XCqCh/2FWggxZmDYpq7PYVFknqhjXQBV30Qo6
Gvrl8pAqYfgZKQH5cH0sfXVeFIF5E/PeQSzmcgdbAXNSYal7hTKIEoJ4ZLzULmYMnrQrp77BNNR2
ThjmJNGxr5MQinIFkh2c1GB+7+E+558AkCcChecIZoJfGL1zKDFOwmYOjnByaqBuquei6uKvGTpF
s9qFP/t1AyNrgMYLVMQB1U5fY9QAARmMpgUQDPiJ8VMGcCr3kAzk70lOE9Rvhx7/ATh89TT2sY1S
qlMNwGxbVKnuEMDQMfG4/nlWzreusd5koxSwuWovv0418sSOG2fyQMNMyXNg2urXAejMfZuicvVb
iFHZStdWzplmGyp1Vh1h9mUlO1SyKNCSfPK0vrTRlkAMFcwnHkVtQNchDbas1JfFszmkvPaFCWAm
ldPF+jedUtpVIkcvCQNxGARs364EPAgYKQMnHfxWXd36x7fm65gGRRK+LPrgy7qZG4JizgKT+ym3
i89AoeAxA4C/Kfo0+v8canH7ygK0RoBajTex0aJjjm3GY5aAhNspqSrGje2ykurzctYpBtL1cyhq
XW4XiPht7lR8zBGV3VvQOePJyGleRZPd7ulbZM8zieQcTGX5zJkRX67v1rWzLGwenBAsCYvLHGBG
pJY9NSfPhHz3cUAk80aS7d/M5YyNZG3lUaELyFAalRa0MtTFTSSR0Y2VMWcowLH7KrPB3rkj8rRD
7p6NQWv/dGEDoqW2inwj+90aelEwiZsakYXcHdDIEPQFg6I6ww7WYCkn6On1ZKi4ygW7HAz8xsiv
D+rlJahz83LsLMKeu6i/VmbZATxJRs/t6rog5ZF+B5x3jLoDUtexs49a36gOfQZOEqlr0HM7hOEc
badCfwn3Tm4EiLOjCiBRYTDMZxMtbnzBWxOGJhwR7SvSh25w3/boWx3/fW/QJuKWFIQxug+XWzML
M18bUfLzqtRJT72r2AfEM1LSbNXZOAVrQdOca0gkvAgbLQugaodMudFPk9fV1XgKirA5Y/lUHNRg
nD4gkDPeXJ/aWgibO98Y0zIgZcLF1CgwBQECxl7n+q44Ga3e3oPp8oOHTi+E42X+rKuiJY38fH3g
lZ1o0AA0qPFar6fgcuASK46wk0rvAdpsfnHc7RdYcMkf+uVw2EMdlT3gjhoC4U3YUW26Pvocuhab
0aDyitAC29HAvflydIQY9c5HVd8LMswoEFJm9jtIsuH/cAlSiaHtbZiuzoW8iKF1QO1/qJnmaNg+
N7QGZl1yAk6mMgxfOtXd+Kwr6zmLOFE/cudUV1tMzEViF/ZfNngGYhshAh+qpsBGyLB7Rew2wSch
nKYPcTPGL9e/6Er8RJgOwTCDbiBwlEVQm/q4sVSThqpApx1/DSsa3SOeR3p37IQpNtq3K8fEMNBW
JucignJdXK6fgQbSWMFm8yo5tUhLSZRVjUgRw8GWE3IxFgrwG0FgbcOaKowkwROTSuhiSKcIA6mH
1QQMDJ3Se5nMHG0rTCxwptkLyqP3dm7rwz53pL9xYazNFpgIZiKOYdlk7JezHeK8sZAwGHgGExf3
aL2nFIWSsP8J/SBOT03bRtXp+nquXMcGriS6qtn0ybkUL8dE5i5XGx6uHhlodSbapcdMgsSsHSP2
sAE2zhZeY4e8jpVpV3ZVvbHCa/vJci3gASSPVHwXc+bsZqTtGnOW+aOD/5OHS8WvCeucjQj4CjVY
xgLeCjxBibp0LhYhMMkryDRVNVJUhKQMoREDzs/QTJT8gDATrS9EuxyqeHj05D+rpsrPAPGcZzXL
dZCmsFl/cegq6zYCmyQ92At+uVGgeC3qL38i1w+lTlq04GjmB+abV7kiNLwYUd/0NO6e9Mbvsra8
A/Qe3LY4LUEb7/pah+WkxXc2lqaobgX59INKeoHP65DALoK+kN+odgTlwrZr7U+jgqtHo1ro2MVM
wpZ7lN2U/AbdJFg+vAgxTfOzEcZN7Lqx/ctSGuSCEddWxR3PuXQ8O02FfTVu70mPUmxmo79cyrE8
RFFSYmUgidofunGMfw2UGR+NKAj+itLK5MHvZ8PYjq0ONBZ8K/yBrqtv9QB/2EOmWGOO11AvbnW1
yfIf13f1StwH2k8pyRBz69ldHGIQXdJ2s2HyjBDms2glGvgNHP7ro5jz/2axXigTAp/kvW/bQMsv
14sIEvtFSnGcpkBS38gO9g4iJi02uJRS1RGZUUt8nPDO++LGIYKgheGM3yC542QCDMGHe+k4vnUM
pslxYDyXeFChCtdDDOllE+7KqRqi3ej2tXYA5VzWx6ZH4nDf4Axm3ThJMcxqARPMt0D3tb+Zi7oS
hKVgtLFYLO0vWolb2G4Co//RbzXzb2JrSngyByi1nk7d9qkIcGPbdbg0sLmb9ovbA6w6uVSsoLdI
U8G5vh4RWe1srElgs1iJh5AGVFuTjptnIU3a/y1CiBseDSkcp1A2MvNDDZHK32voXA+Yt2SQi/dB
FVrmRrjUVj7/HCXt+eU5NyMXWW6K7DL6JIFJaaONxG9ukrL/r0VZ6xuSBmHzoBqNod9XWegOZ3g1
aCy3AxK8OQXbcE+Fc/xrQ8bIDhu74v2mANPIrqBd74JSWxxiR0M4Nq00w9ML2CW7wNS+Un4xHvDr
HDYeMysXBkPN0CZewjQJF9tcdeu8L0oTP1qFNhviibJCvCq28eUOJHztz7T0wo1qyErmQX2Lwjrn
lpxuidwMpkhE2GXoqLBklnXmTnKjUy/wbfpu9U4JEynCuY8bMxj+XP+wqyPPdyO1YrBcyypx2Iz0
9CdN9zIdGQUdotBNbeGggXFB9g3GRH/K1PLx+pgr2YCjgbgne4SqxYG+POEOpa5O5qEBkMQG8o3K
mGj2vZP1D3XlkrhXHaXEYEruUCEItjgGK1HMMQHIgivmLgAxcTk4TyRkL7ArBQiO4D0UQ7TrsCXY
unXe71e+JoUG+m80F5bQoD7CegjlWstLWrPH2tXGpT7U4o3DunLPA8KjWke5GSD4soYWS9P1DbJk
b8A94uAipIdToVSOekHD/vqazcd+EZVnpgRgAboyXKTzZ31zi9poQSGR3Fi8u4vRPaFC4HYnBVW6
6FNTG66y08bIPmsWOnrw4m1EuhDni/2tfGPeGsuf4bJZ+bQupORlrwYCDhR+fNa9urORmbAy84Ph
yOgYKeZ0tkeb28HI5Hej7fRDqDjxYdI7fWNtVwLEDDXjlNrU4LlSLj+FBfkIWbnY9kz4ht/S2JQ4
FWj+qXB689vYYOOwcSW+HojFrNmvRCMTrIZOOfxyRKdJrRKWnzU/hPInNTfhyU05XG3XLA80kjHf
HPG4SvoBueUg6nFYneyNCLw6a958r2FY5dl7+RuSUR2HMFVt1Hld45RAz99jeYVYHXiiQ6Hb8VbN
Y+WggiICaEAh1NCd5WseBYzUiv3W9iA7xg5KQW5yrBBWO0gHfyK7NGbveif6DOKJ7qejNnvXpjM0
mnG962gOHOgmOzcRYlTP14/C6xW4XI4ZcU5+RYpCTnn5KRACL0B1OZbX4wGj7NH4MD+yWUxjb1TC
feLajP9SWsZzXCOelbs5f8QstO5zC943nbhdbwV2eYIMoBQ3uCj1Gv7lQZycOqeF8ovGZ+0cApdF
f+gzKdoDh0uzH3JUuZRP4zTRq6dOPauyADyD9gpEot/bk+V4yOnjl1PGif6bDnQrfl+f+sptQbgh
sBG20V5aUpVMhNuySI0sT0204EiG8NNxpfg29MZLh/z4bdNLfSPGrW2Dt0Mu3sZagYtHryom8dox
PvORsTBtu2Bjt+lr25v3N+8lKioA9RYJBlYbkBwc0p6yzlplV9pKW5+KfCixc8LRfCexoYKbmJLl
fcqbsIGfWSKydi/iNtc/JKrsfiBVPZ5x6fK7H1GqGPjXiBwRshG1KISSQKciMItOQbCv+z757Fs9
bmyJ6Kw9d+WsGKKkwzONTgUH1yBoTNxFzcY++BXp8EHHtRyCNY4kuF3VseYfMFUy/c+OPwDDLPS5
sBzAPAoOTY+0za6xTGMLtbJy29BtFLQjdCC9rP/ltnejVps9oixvovl1jK0AM8VYYAXoZupGsFnJ
EBiKkhrRDt8Te16tN7dNYiYQGalze10QhX8SWJQ7B0fNYxbU4z3U2uHconxySxJrbsTate0GXJmD
Q4rgAhBdjJxVlRuPk+U1ExKTuSm6vTFEW+3btU8JB4IWsQrMAYDo5ShIvY5JxOy9fhqwVg20jBAa
698Qxf56/cSujeQKHr6Uz2izLTsDeO3gKKVnJCIQZHdJEhUvc7X2PpKAtq4PtRYciNfU5IHvUhBY
hEUlR8e0LNkf2WDrt4GpVE9WlokPERWmD2LAwMG26o1UcnV6FOzA10GFe3dJBPGgJ3HEh7T1oLWP
CrSojLZeVx5RdIp/XJ/g+mAG6EFq8GCn5r9/syuN2q0yzL5ML8r1+TAWsyOCFp8RlTM2DsD7oTTQ
W/RTSLVofL++0t4MNZLvY9pOoHVFOt3xXkQa3zenL+UUblXN3+94hgKWwqGekwxrsRdRmEkIYcL0
TOQ80F8gm8iQVj1d/3bvmKBgNmiUz01bnlX0fRfRI5KqimdHonvwwyL/pZyrkDu1CglWWJ9rxn1X
6j0wkCTGKjW03BSVforMyPEjXIrih1O69cZFvlK9AkKsQh/TmPrczb9c0AHDhkSCLfLqIn60ymRC
hiZGMA+T6qG+d0ZbHrUQ1SKC+n80WNxDaIQxili6TtNJSQ4ilsPTxneaA8xlcgHS3sAFb85wyfUW
2eWUFeidpoXwjHRsE6RssJ7+EOVoxABUc4NvXPOGex7yyFB3DYr88T5z1Um5hSom09uM7xqfjCjD
/nTjh72/IWHxwi7UHJWHAGyVy4+FcR/Q57FATS0sig7RPL+Mj+nYV+796Krty6S4ybjrmsQp9qiN
qnKPDRhGajsDi7pnkclBPStIkekHXt1piUqJlC/AC8ZPZaR1f67/2pVNzauLLBWQP8xEZ7HbTHxj
cdutdbrZmfolwQx32I86OqMbX2VejcVqCYpVvN15GvGoXaQNXQsv0AlV3VP73P2RdgGmIeCKP+lk
EUgvYZCUoT3eo481NCmaXFzmubbRuX8fd7Fgm+/K+TIhLV3MVUGKABWrigPMv3zh1zsIGGcCCRys
DALUlkf3nILU3UiZ1j7xvBt0XmM0nZfRMCoRGWvkRKFo6gTuzll8C1dMbJzRlUBIxsGbk0Sb94+5
OA5+irAEvCXDoz+CJw21QPd365bBowFoP94KUiufkuc6XB74PHCylnwltYni2ofV4+k97h8HDrqV
f+mTsm7vnFwZoDANoZvt06FsnzqEjRtk5FSE4sEyRPJHCKe0P0gFibozvRX0A1X4m9VdFfe2fhyV
HtEyDX3Zrcb0ykrwq0kmyF6pjYnF04w8sRtyROa9osxMbyTOPU4yDjaaCquj0NUAyU51DLrj5fmv
eieP0aLWPVKn4Nbn/b9jL1Yfrx/ctRXgPFFlhgQB8Hux3vkkbV/vq57wx9PmMUfzaEDtRFjJAY6O
gbJsQ/S4z+mDb4y8Et9oqtoUFbgGiRjz/N9cuflkDY5dVIMXKnZ14+BmiABnHn8QSh54Y4G55fWZ
vuZDi9gxvzdAdkHjAqq/+KCNjpN7NOid1yXY/9xnogKjiNcF3TBgZPUD3wfPN9x35azLHNAyR0jP
PAZmE5az6wIUt74MseKJsizWDgFCpcGnASmAr3000blsjTS9t9MqxwgkCUvtKQy413cDRHhsyBMu
ihcdI6LkR0n95kWRoVacEwJdc2oQC7FPfZqgv5yRQgafU6fLrF1YbHOcVxaclyQpgUMxBbuLeVne
fHY7BI9mVFJ6cayPX3wFVfwIDHUFTkaK08BFhNeQVvWfr3/9tdUGYEyDjo4rL7tF0AzzCl1EAyqI
BhfxIQ2wEzAxCN3DHHcewRjIjYvi/YtG411JrYCuIC37ZXIMib4lS4STEQ2h+djnWvMbPbxwj/gI
er61nH5brPQslpxv7LOVczvT5AFUw6mDh7bIWs1SNKWP8Y3XGoj5U6GQN2ZgDjfXv+draFzsZoqd
MFzm8CDUZeisJifuq9KC6hm1KP9I01ebsxVrwrNKyh1s2CKZaMQ4inJIUfOa7syGPfGlxZc32XWt
7ss/Q6pZxanFk7d+8EUtgBEVSv9V4NBubPzelW1nEi+pIaI1A9Rx8VXw68HOu45pkcI5oeFvlQ9j
muJm0Uk9aXdR7adeMcjUPVz/TmvjOtC2KX/Do6TYcLndy1hHfwnXDE8p7PKctjJ6NOoCm+wu0T5x
vTfoHNfR8/VBVzY77RxMRIg2wDHMRerWdQPmBDMNV3emEuFRFWs0p3OOQ1s8+1izedeHW9lxRFE6
d+QF4OqXHZQ6T1Sjw93Va5oWBR27c/E1Mcp0Cx+y9qYAD0Vfl5jNP8vLYjIr+rr4vHomGPTp0Ad6
9GJXUIMQZjBMeRrC2vA0ZLE72vxJ9EVVQkPcdEZlfkBsyxhfrs97ZW1t3hPYnXCBaBjjXq7t4OcK
Ms1q4/EqrIZbx2gqqpOCHmYrirsEtT5x1NKw+PdqwhzGgPhDaaXPrS/u/ylJ1Ig2A8TcDn1938dn
NE2C5tyRFxyvT3El352prDagXbJNnk6XUxzdEWhtVDZeMYXa3gwsbVfVqrtX44jPrZf+jear8hRx
lk4h5pNP14dfyQaBA5Ho0JykB6AvNvIAmQfVUohnA07oB8sF6L0zyMvqQ9MVtbqxj1fq7iBiwZzP
eNE5K1zc0PEEgyESpfRQ1Zn8g7BbdMRy/EUeCp/zvS/tzI9Olc0dddSj1KBMGGvBNzVEvnvj/lg5
wmS/YCzhSZKBLZVqskqCjpcNNMm+AAAow/bM87DduZhSHXCeyDfKrmtf+hVMCg2bpuSS8R3iYljq
biw99M/RPkDkDXOuIR+DH9jbNOLT9XVduR3p6dLZpeMM6mEJSQKZUaJIWkuIma3ct4qG14WpFV4b
a8rJHhDeHijHPFaIqm3E4/cjU6qCDQrSmqIvGlWXG9qKR1fwV6OHJnppfJkFPdy/GKa14Q269+Ac
wqyGZGJ2aH7vDbA7xcYPeB805h8A6pr3vsq7Y1E1q4IQkz5bGT0/cDL1CaaDqO4DKtU3FNrjjyBE
mk8jxODv17/4+/1EXYlrmuYKlTp3eZKihq7JlOgTMtrEI9VGL1bFFXDXo4NzGnuu5Ovjvd9P9Axn
0CB4/7mOsAgcaWKH1fwZoAY1+TFClP5o1up/smv7/fWRVj7o25GWfaNBiDzCiET1JL70Rzm4LW5a
Hb4GRYpFfIiTkzmM1c31Qd9feUxvDhWEfWLTsjEi4xFJgZDpCR+0Ux/pzm03JPVGQFoZhS83d80d
KmngMy43a1V00wgnHc+aKo/Ps1LI3aTm7caOXAl7s0APi8E9ZhLqF2slczsGwWIyjDUNqGzW0UM7
1skPPHPwZdWF1HQ6bCnNj6Thfhd1Vdw0su03ZrtSnuMRSEqpz3nLe1ikk5RmFKeRA4E0CipAOaFz
MjJhvGBGb33B6Vz/WZpmel+Xen0fRYFzagJh9Tu7NsOfQZcP/hHrQsfeoYqubdz1K+eHNyo9CnjJ
lDWXfQLFioQztApsWt+v9qUpytPgusNdrtbjndrl5sauXll6NDEI/xoJFa/FxZpYaZlZhY5dERaT
s+GqltyNmQg2ov78f7lM4l8bBcRDJKe4Zeaz9eYx1sIwkK7PBlNSHbwJlH9/wO6j1z/mGE8/11WY
3xmA0T+gChl8QS7Y/339HK0cXhesHqBidFwsihqXP0AGWIvJkiWPSSseaxuX2J009PTshzN2K48s
92ks/Pb5+rAr0YlhueExuRUonCwyKOpBsZA1w+J1IQ8NPke45YIsGjDzOV8fam3jkISjP0D2jybI
/FPefGIVipU6tIJPzKNj52MazFWnaDuksN2PGkj1jdO8OrVX6hwVBhKZxf3iBGVFFdCwPbsbsSQJ
rOrW6Yzic+Eifnt9amt7lJNAaxCeGvSaxdSgW4tE8Mj0YBsAckt77aPZ9ePn66O83yJzAqrTa6aQ
BZZ4EQT90RJVpw2OZzaKehfHgYIjYmjzFWV5ptRS7HvBrr0+6PuvCP+RwvyMTOTJsYSGW5OTRUnH
S0ng8oJgHMrzZOImsM1O2/iK60OBs5gZDMa7gggmA5Wv9rXjFSPu2WjV6bvQMMebLPbD0/VZvQrI
XZ73eVq8Qwmx3F5LoDI8zsauq9bxEEyT9yCFbfrVuHc+NkLht+39ZlRIDFQpql0hC8QKMjXJdS/J
Fb2H+KIGGk6r1vQCkhUePCDJQN81RawVO1hPMkPPfcpRsCY3T49OEte3paTTvsfHK7qvqEPh+ZO0
9Q+rIxhhdxA6bXcARV6pR7DC7m9Hk4g+4Namf3QzHGd2QMuVYg/nGFtIfcrRPUO32N0IQu/3MbGA
UegdgMoHWnV5RPFmikKMYx2vCkHmVuAb70sjrTZy3veBgFFIenlagPkHLnI5io1T0Nh2HMw0Mzv1
CF4tSHc6TD80pGIHkZlxljK8vuBre8tFqUWjtDoXixdxrrZCXE/02PXEgGcIbodxo+1tnN/3ZmRW
GwXj95fJzO6cu5g0tKg+LGK5Asa5gqJkenKSxU+EPILw3GOwDW6pBxF3GAbdwR96wHV0RJPJP2hd
qWUbW3xlLYFMIUuEeMhc112sZTrZSgmOxiAb1KZjFGsZIHXE5a9/VzpLrNbiJPE0Q7J0DhCMt/iy
eTb2kmbQDEyL8/5Z7/CT+Dm1VTq82GhtZ3eqEYr+Buq/jZB/VOPl4+MpgyVTin750WiEW3nULxL6
a/AF4l1pjXI6KFzyyU1RZJO50zVZVrsU+91ZnLos47vYTWkHB1ZStmhbQn49AHZuK69hu3YPFBwm
gdeW0/0pDR/lmTCqJD4voT8pWG1pWr6TszntCeOKPLkJ8InuoDGPevughDblKGhj4fAE/lf5akUx
WvNBGrTBndk52DW7fh/8xW89sQ9GiQXEoWojUC2GFTa7qUfJez/FeRTfqKpVfgQoFqXHuT02oUgY
WZ8MkAEhMn4y/11QLToZpq89OtD5Hmp+8J3oXS08BGGgckXWfd0cpommBH43cVx9QCTIRHQDT6Vn
TWpOsg9x9x2YkhQfe6lN8fdm4vzuUAWRqIz4o+3yTs7q8qcTt079S6aFD0C7S93wzkSJe/w4qUr8
LMcx9A9V1fTFCQsB96YTuS5/u3oXfUGIP0tuLAv3lbODJW7xoBa8X37n+HXVzFcpAwzPrQafMzmJ
L3hlocDb9G2cHkuaRcVDXKENsFcH04leREN/97ZxaiDtCh9G32tZLVAJN/POPRPm/MiDVIJB1ISd
HcpMpcTcKam18bar6HjuoVpJ5VMqO6uHppxj0ubgqef/sMrYupVS4JCLMAjSJjr96u+KWTfdLrW0
ZHhKp1K4Bwd+rf7Jj2KjPEJpzJK9jSmK89wHdtt/mKq2t54tPG6KlyBJyE2EXcuzXgu2H4Ys9rAz
YlT3PyjSx1iH80vonoBDGXf1FBnxOciKmsJqA717h9OGoh2AbVrRzkQVpTkhQA7aPnVq9E/U2NTL
b10T2f03sqBG7FLUIV6CSg+buyLK8dYLmhCB0IHHsHoeK6Ud9hidMKAr9eITJV7erLRnbfWE5ZuK
QLrVdo9DBn/rwELk9UGCJYgwdLA0Iz7K2sd5J5ZTeqsWWTbtJzL3n5hW+7hUYE0NESqV4yPWtLhW
O2Bcf7l4oej8qzXcF1kywmdBQ6LdJwClfvl+bVX4xmdxeZc77vDHbewoO1JpZdlpVg36XRnapuLZ
EgrkLo2jMDpNFsWOY4rvmsVtZmJ0DSVApPumc6S217EF/VWbAN6OqN6AHvNxnlP3GdlvdghErUaH
fFCi7KxlrZYBS/exw4pKN34uhqK9s3BKxvXL8dNH1YQre3RiCE+34KG78bZ0tag52ZPtezyIk/4T
GUF0j5efWtykvSXrfTbmHCzug//j7Lx620bCNfyLCLCXW1KyLNlxYqfnhkhb9l6Hv/48k3MOsKIJ
Edm7YLPIaDjtK28BSjPHoogeVa2fjPs8V6f3OaKiPxGU6vFPzhH0DxbLHuLDNI3SnLJWUlTU7XbI
CBoQ3T/h57W8Ea3bPPDV+OjgtZDxaZDfKXzhqqV2XFIP+3QwnvbwaVb71vllqOpgH91uwEKXJD1s
KS7qFEKEVUo7apIWiOLUD36V9WhrP2ddHT/NSV++03Jd+2hB/I1OSZwn52nuCu0gKuyCH5qhadsT
/4RxHl1KsH7VWoBOUMPcq2JtvK7gWmQEDMaFZ331ok94pHpt4lnnUrpT91meYICRAP1cmlzfU3eS
r+fqwaFuA/LJoSLoAkW9Dh9SbGr6SAXHrnDLBYM3iy/jIuM3F4zeO5M8uYF15aiPidHvKkVsvKog
hWzZsaP6jqjo9eCGOkZGZgNIbhy9O0TCzoJeWHvh6dYolFN4v3WE68F7X49SjEVI2zR1z+7Q5Ue8
rI172lt7wJatVUO8hsyIYIUi3CpCqDw1tKOZTD6BqhzMvZNhOlDis9SIaSe93pyQbDKTODOnNewv
mZ2yArDpnu28i4+ZmY4HSvbzTiN7c0L/GmVVKiD+SBvTzPhserKAmKiLu2gOxw8pBkPn23GPXIH1
JiRzIFGn6a9yhV6vkMhizVisyD0Lpc3ejHnccINr3fjDa+g1wrrcq01tDSg7SxQRpTrUmp0ULj2m
ZAhnwEHDisbKl+lOnXCQhH41H1tMld7dnuDWiskAnc4mW4tCz/UEC7WdR3OanHPGZ3xa8NkOwPy4
O/tiI6VFyQcZREiKnuwcXY/i5Ya0ZUGajbjJ+1ph9e1h5KkFwwIOz01G7R4vqfE/JANUZKmVIveB
iLO6GtUlMMlbYOTnfMbwI6kVYA4iwkHOi93j7c+4sWxSLBogqpwdOs7XE+QGAx5Vqh5Yoany/EnJ
sn8UQ5mfoO2p53pwrR1M1EYNk/LoH+FAyVCnun894hw1fESjCM/ErAgbYOb6C3ya8ZlX1fswAzs7
lFnPK23CzMQUr/mSiiat725P+4/wxep8OIA4DckUsA1UjK5/RYqMabR4jUJM31k/Y8stefAUZF1G
DcNIP5vop/mO26m/VcXJ3qWQOfFB8kTyVsWv8ruuLdbyoYizNPRt8EQxGZu1zE9VUlQFdmIi7QL4
Jol0SR97zDwiJdHu+l5zQix+UhXLmSHyeMvxJ1+OI2Ssxw5uEDo5Q46Eb2fnWErFtnDx4xbJlD1y
gpG2GJGls+7rKNI+gHjzpntNSdGFyKPReOmmLvyMuEby0rdlrh+yBFeGI9lC3J8EPK7nBREZPHkm
aSLdU05Z/Fw0Js6lmTSpHRNzfm9n0IGDrDbVGeftQXuLSYGNw5VV5C9jGRf2AePN8sPI84VJoFsT
7fWhgsmRlQD9Ctq5aMEeNb3THYrRq4ugx7nM9vtIw6DMIu15GVRtRLyvjnGzioe5IV2p5vLZqmJM
fpDvx3/aLfNZf1em6IQA6zTw3EwzV1xKu2/+Kaxex20eEGYtvCg9TtFQfEP4LvP8mYitC1Q4oT/g
yhkf2iIpftBCCb8ObdT+dPNEF5d0SJePgOXxUXOZaotwwOA+QgWDn5Q6Sn6HwxTskFDSlTFflJzf
HI6L+bFQHDveuaM30nAJDaTrT+JPS2+VhsMSr1Czq6JLZddOdSicdHpYUjEjHYKgwqeYnoKHfVqc
xYGnlxEaglpZJzuFh41oBZkMKWsrO+Rw1a4PgmkhLhvPnoK30pKcZwAJ7yqMFIMxEe19EkMXI+Lv
eHixHLx9BjeuHkaWkG381ACIr15DJy7gmqMaee41dRG+pyqFAHuqiH/KJSSYiO242qkfbTQuGI36
Cu8UUCFamtezVfuEMoFqKmdrMSlu0Cb2B9uqT5mG/6qadW8WoWKlp0WfvI7syOmRq9PGVAnCNnwG
8fQttNK/R5RT7qFugUw5qR/arde/SQxuZ2jDoMCgTT4PXYLYr2Ll6tE0y2Tn0dwIQMC3QI2iEMI3
X/eOG6ySwTfrBCBNOzxT31CenHGpzwlOsTsPy8b7jGSGbVF1IYBD6+B6VtlMqwr7OffckxveZ3iE
PokUq63be2hrFIicsgJMc4An7HoUrtkopa4AvUogqqA44/gm12Gi3R5lY6e6PBHAgqiee6Dxr0ex
Mb4qq8lxsWPSlC91YahvaEtg6in9vuLDXLnVuDPk1kpxNsC/0cKSsvnXQ7rxpDWJw5BTpy2HbCzm
gzlMPw11ynZuoe2RaEBIaXC5UtcjKRCdyrxUKaCbXR5kaCqcSF6ToIdJdn/7O26uFiyl/x9qtdNN
W8ltO2a1HDy0pUkmVqx1+PcdX3ISDjGhPHQhwMLXExrKxs2wAfR4yvG776i4/uoUJ/3x13MBHIqF
yZ8bDHzPapTKcXOljb1z1I3F0UBj606rqvJ4e5SNxSE0A8eNrjrU93UY36tLWBRd65yRsB0+ZFNK
dVI3utmnjNdEO0/B1mBgVcgaQVvQ4lhNSQ9H8NQ96QkAo/AAexY8YDfO6FDheH57XvKfWoVfMLBx
EyDKBdK7xlZEdsmTowtK7JRulQDDTgp0YeamqIOiY1AeS3IbjAaw5nzSaGM83x5+40CTHQNc1+l8
kfCtTldsoFpULHSqsKcufEUoeHxOcW3CaqvFB2QUop2dv5FHsBdp0sKbJcpeV9yXnDJ8Skn4HMMi
Uf3BslvzGM19+VbJgYKBDFefurEN/0MKTSXApNZPvEwCswq2FwR2kkFmSaAMl4uctHsnLZ/eUnA2
9Z07a+N4kyrB6QArA9xizQ3suDrCxakcwEGRfWwNr3hyCz3fGeX1LkUskC8oq/ms3PpIjMaAVWLX
hWePYus9ddXOH7q4ejs7u24eG+ECyZeG/hPfDj2m9YkgcNOokcXhuWzomR3IJUR8kB24hIDIcD8S
lbVTgA2sPR26vujmoCrwNAdSaZaY3E750CR+UyOEeVDiJv6sWgseqrf38uutJX8jLzrocHqSax6G
U1RKZjeJci6mWYCjSR1C66YGORWkatebgS6iNiGza41k53Z6fYoZ2kRW14XJQ0V3dWHMboWLhqqF
52QYrCLACluMqOaARfOVqKsexkk1Ple6kYcHMufdx39r5hIPI19lqlDrDpKOjpwYUzLJGCIKAi7u
eEj6zjyMqakcFiWJPpj1vEfp2MhfCVklEQyRCua8/t5t2zSAEqrwrBo4pY9mX6g+xF77JAZcTAet
V4+WlmqBXrvTO5yJMY40p/rl9qJvHQKQrJhxcryRHVyda1Zl7DqvVc7xPBmB8GYkzPO+POqlY+2c
t9enWoboVPqADoDDWONpnKyzo2qqFDqTGFCYKemJoxfGf9hKvATsYzqvnCP9+jnFX3Ooy9KVXzUV
d6qWY9DYl+lxzhCvGTBGOeTZZBwSB3XX259yaxdRY6FShgqZdDa8HjkeADSEixme0Ti1SbdsLxhQ
ajpF+bzgaKBwRUMw2ntrt74qTFV2LQUz9vAq7UpRqinwvfUwCkpc7VjFyJrfl2ozdDsvz4ZMs4ny
J6EQOGSgBOv9ioOcqVlW750X1DtkMl9k+je0rqLmxRoXu7gri6H87PS98XFpMd0OOKhVclxQ+o6P
S1JE5xHy0rNRdeUedmND0ojfZoBWpgYFpGgN47Uyd8nVtgZUlFtZcTdOWfZetVPd9e3BaD4ZbVxN
d1gGlN9UxYtMH0328tlIHL09TIOTLkGj1Fq2s+Ffp+WUaNGlox5mkZSvK5ldJhUGWsc5p4n6Iobi
sQLEc0q8zrqISMuPZVz/Glx9OUR5k3/5681IHggEScKsYN+stoVd6jGasNQbI81+M5TZIYvbgAZM
/pRXMe2+0RM7+2PjJkHFwLR4sAGvUdO/3v7VgNRFlDUetUZrPtDSQtnQ8qIfqZjMnUxjY88zlATC
c3kCHlyF/0MtILwgvHFOnAItGqUdDnBe+p3l25wQUhH/9zCsVcqyxCA2pi53pj0Z0el1Mozp9Qqz
5skgwbm9XluDwZ0kaafVYiPCdv31kLTRzXAmoY5sygX03MsDMhOWb+vhXhK69fAACQZ+JN9aspbV
3jCjJHE7hYPcFOpQIL/Gr/LDGVMGH/equQpUO9FC9ogbve/FYP/GZjv6LLwh/Xh70q+jZ24Ml0KB
TEpACayKKGQpLmEeP0R1leXgIsl2XIy+OVTOmAfwd/Y0lLf2DUquwGPkyQBvev2RoeLpmpDp99BZ
0xsJF0TYPdlDimzNynYB/AD2Bliurw6CGBV6CmRG50h4dnKxIq16XyQGN79aO+FwpD3099BraE5A
5cDX87ai3HI9sQm/yE6PeAScyfitq137WBdL+IZCbb7HctvaqLgckRlTkCFGX71yQikGb2K3nuda
nY6jjgx7S8k6UGN0xW5vj42hAHuBhkY/TPL4VttDXQBnGcI2zrEDqPu4THRRqKhayj913GXF8fZo
G1Qj+iQySaakB9F7HZ+MCbaDCh2cc8YjbwZhEeVfcUnNLURI0rZ6NtppQcs8apGCGL1JHQ9Zprdp
UHdQ+o5Ubgp751LY2K+u5C9KUTyJk17dcxjfNFkRwb/OTaX9vKjR59kqlZfb894YhDoK7yaxKA/o
WjxTjUNDw2HaPmu1HiFUUyVnRaDMdnuU14dCwqhhYoLhoZC3JjB3YaMNZkaePrhV/azYgyfwAEts
X2uW9HsiInPn28mU4bowwIBo/NKzpGFsrE9hhpqf02lIeEFmCp972yzgPKTdZ/AY1Gbj8QvyjmXg
pVa30+nbnCn6MrKOKPvAMkz8F/q308LeSNURNC74hhMAz5qOlGEHOqRD2pnGHqP99fr9qfwT9RBq
SEmd6/FE5tkgNRsg9OE4n6o51O7bcXL++nWnriwNI3SVWbFTrkcZdAQEDcAH5zaicyBUI3os2+WH
p4/V338/5iL1Otj0ELLkwv7r+5nOMGb6BHoa7Wn9SR88ECF9h4hqq2h3iwrY8PbOfB22y7ovQm/U
GWg6rw35WmdMYzs1qGxI8eDUTtrjDN0+GJVwvsBK9hAI6dP/8DlRrCXLxsCYevPqJQJg6+lLV9OY
bT37kFR4L9BUrY/Si+Lj7flt7A/pCcvycfZgUq6GAhs5gIiYw/vZTuLnsZvas1tr056lk9wAq/PG
MLytUK0APqyzA2H0dm0jp3pfuaZSB4qmVQdUIIEHqHq21xPYHIxsErg7oATKb9d7BL1fk5uxCO+F
auenbqip9tlNeB9rzR4r4w9A+mpiBiaKAKg1urzUb9YMVA3vNLew2/iiCBescIw6gXNUhwwNm1aY
/U9R1NN8qNATt321zbEHGKy+/F4uXloeI8cq8RKZ5+ZzaVXF76kkibsblkFU1Dfy6kdMEEStBRxt
GJjW4OQBllFwE2bDVZy3RsSa6X4UYX3r50tqOr40hcmDqqwQES10ZJAOy5BF4QEoj/hsNGHzexJZ
iiIdOFiMIQoAIVzsAvlWyeoLDHzY+MulnCiNDrSlgnoKm7eWslBfK5YIhfduMYrP/A94oy1tOf6z
pFF7Dz7c0g5x6WmYvk9DDtZNXbKXeXFBAP7lhpUfHL4vxwJIMcnc9eI2FFoxkNIibKc7J+iTxbsf
m3gPqPNqCwH85gRSh5AixLQPr0eB8dRZbT4rZ1RKlRdePRrV5BSfMjoxO0/RqxP4ZyiHYaSIJ0/g
9VBuDBXesiZAgm2XHI2x1R+Wspjv/vazMSGyL4A6ELuIza5HWfJhsNE4oPs35d4JOUHlWALd3ZnL
q9sSyYr/jZ2lCADyRdej1IvXpqNrhWe6jfoxdPocxKsiFRJLyuypq6eHZvaWT7fntrFY7ASY/JTZ
ucHWnGR6cp294Hl8wSgcJcxOdU4h8bcfx+NudvTq/WaGlDfoXtDCIPZafcdKE3oTq/SxQ13EMUO0
Uxj0TWQ/zzW3xDHJh3wC2b1MHJXY7i/Y1UUvqZ7OL3o5q+9ny+hj3NBmZfCrSk/dIwe3/AEkod1r
UG1+Fg4JxnaSa7TmdmBr2keKYyjnyVaGZwVMw5dYRfO6nZPmeHsF/uTU19cguRrkKTR9ae+hNHG9
8FqUKXljewBLXSUBoRFHk8fDbJBgiBas8H02zu7id2GC/KHAV0i5j0B09Pe61rvfi8Qz4mejjJQR
DfPR+oK3C4jRGK0f4z4rs1b4dCV75zip3KAPI9IlWWDFVhs/a+GcWahmFHaKRKPeWyfiqq7kskon
HE+ixX3vmaJLjxhmd8bRcoamuYsNlMUos6tAcFR9AYmhR1k7/rz9UTYONi6J1G6xY4Xhsb5DFCvV
rKgRIcZlZsw124iLETag6G8Ps7XMkhOKuB9DvdJVGzt9ssqhDM+NqZQ/B8uI39RaPpu+nYz2X0PG
2P4OTBQuRpqSIMhX6zwicaBOeXjO0zEDa73ovqXnxSNAvHFnT70uRMixDJJ/2Zm0nXUdx5vnMelI
QM4uSqj+ZEN7L7LcPQp1GR87FPBPSomr1+IC/5vs3ANKP+yFmzL8We9rShDMmDI88l7yOvhXuFm2
Bf7j2Uwtifwt8WuRWfdJwWuAb2cT4GwwHnU714Jxsq3Hbtx1tNnaQySVXGwUCF3W93r8SVvw2R46
72yVYXyZYnsJYKXvcWS2rm26dlQdJEgNzf3rUTI4AXGrh96ZgCD/ODf4oedWnH+V3Nt7RZm+t5PT
7TwVW9sW0hNcVsqgVIzXgWflxQu+3eHZmhbjVLeGepoBv0ESq8vT358QxEH4fLold9LqcurMEXE2
uWlDt80eSwKIh7IZnLu2Hvfyyo31YrtC5cf+g9B9HU4LWaRDCCK6IFHcfWqMSGLdi3FHee1V9iol
18hLwBdRjyANul4vu4piMZuIcBmjm/0T6eN0GnMHYyXD6QyoGFphOL5hlfGpyOrw7vbX3JoiaAQi
aynXwN12PbiTKa7b03u71NhHnaAbGRPKAZAjD7fH2Tr/hHdIiVJ9AJ6ythaxMTGKup5ZVmXXjUet
cbo6iJLOyIPGmeCseIWWWCcN1lgfdKKxcriAZfFiZm1Z7FyyG88+L74MbgCcSwDb9aS9fslK2hjR
ZYEWfIS8eL8U49FL+vket5A9z/CN9eVulWRkSZsjNLweTRgiMfU4Si6xUTfHPHe8u3oQNh4ydvrR
aPTmrLtF+6WHRbdzVDZuAgo9cHdlq4Tu92rkOas81Azb5JLbAFFnbbROfZ5nH6DaGw/50v4DTync
Kf5sjumynxBCA/+8FuFsvFIbphyeE+VlekbFovWaX+jeZPldEdX2aRL4LwZz2rTGzl6W01ld73gQ
ImfPA0qbfx17L52SIPZbxJfUGfL+lI9ZBDC0i0zrpcq69o1m2tMPRc+st4SSg/6IoCU9oZ19LoPi
9Y+Q7EgONeqo9JivVxvfdFmPL5KL2XSD8im3DHi+ObBFVJyrdvL8ARnJJVCwvP2B+Yv1cehrxDXZ
Px1CAI0zvofMUxo+NjLV+fZv+1PsX/829gF9ImoDYNPk2v3r/VuMpOa7Ee56bjuLS4KEhuZXduX0
PhDKsn0ABwjzDQclS3u26spUAiPjPPqdJdu4Ohli4Wd6WiiBSLP5fRgtJrhj0FKzPw9qfxm0zhwO
E2JUla9jelLceQN5cpBGZd4G0SzcN0k8kE0Lu1YXyG5Z8jPrzYGNuNg/imExXqxKTMAne2hRvtrF
SXrM9Nm1D9GgWN2hy92kOmpDY+uHaeRw3wHYnj9VrVGYPNsiuq8qa+r9ItHUb02dhL+LOrSfNFvg
4YI3mf0B3x7jB40S9N770qu9h7CEQuXXU92FdyJbxq/tEheKnzUJ+Lw8UtLpWAwoWT46UR0Jv5oA
RRw8XBM+znGvZHcLun9nkeXqLzcsnclXzLb/UTSjKIKKMkIEXBtuos9+TbQ3qdnMn7QWW4E7lx6u
dZhSYSQ7e3DrHBC64/siNyAGgNfLbA7ASKhTRBcdu6KDbMEe01qET3lO0zgsbFw5lbI8JPPcHjLa
538fKdOwIwKRJWDugdXtGoqxmlqviC6l2Ta+qwjrMSTQ/3B7M29EHEgcA+qhl8QTvY6lhEtqClWK
USJSYJBg8FQZ5W5qlr1rdHuoP/BfhqTbf/09KV52TuhlPBeZ7h37YTafjVSbDvAK91Kv7aEwBmZa
xDjrjksdDcRXaRRd0mLq8Y9SzUNRLos/jMNex3rrRUadifePSh6OfGuAajvlcVnhO3jOy8x+gAtc
HpXQsD4YStk9zUmFfJNakvIj33jXzxpSAkaYf7q9iq+b+TQh2KTwwqjb06FcXZcN/l1JrBFiDZpw
vtKCTSK/btr6bafmKexSPDqL05yZZOd9xvPxRmhTtRyqyJi+VqameL5uYzG/c4K2HjH0YKg+SBVg
PtJqxbNicbilowu36PgjrscZ7kUeqR+dsO8e0DvELEKfJnsnLvmjK7S6oIkFKapS+aANtlb2w+Jx
RCdDSS50g5oCVT+v/1FBpPhezUL9WupD8zIKJy9f9HSsYJM26qD68PVSOM95q+CZ0ffOy2y56ccF
jdPcL5xF+Y4V31gG5TJoH4zaA7OelE0z+qoxKWYAs1gbDq4NKuqQKHV7N1amjkCC1/V+w6WI3MOQ
Ou9RZac5ZjTgzgE9tniUxkvcfaOvUuYPBR6DvyA1jt9A7jn1Ed+1P9yKpRkCWNkxPAuRpy9wcppf
SppUU1BBXIHRAQfVgi0dp8Yxg0sH/UWI6nvnapXmJ55o8OhKjeKdBwi4+tK5VvUwhV5nvI+WOTsW
Zrd0D003pz8bOne/kyieft3enhvH8Wo9VgEU970rMoPdOVnZd31MnKNonSYozWy5/+uRZLBE78rG
qoBG1vWOGwTJ3NQn6UWYQAGtEaOkchqdQ5nM1rvbQ8n7d7XJ6FjLWrrsWwF2vh6q7BqEcZU+uYyV
Vz30C+oqdtXuCaFtfDpKrrSOSQqBH6xbOw64YFsYc3qhVj98NsMseSo95PVK3DJ2Qs4/annrGfHk
8PnIMKQuzvWMRGFDv3Ly/AKHtQ6PwCsUhP3cKup8Z3KH+dhYlPcAiDmjfgpnGI2XAqYPdJ4xjj7n
TZrOvkAp9ickft3yRzMp6yPIF8zBdG+w/LyrOA3GSJ7md6YSnTRlxrGv9VrLJYO31Ld1J7rxAXRn
tzx0cRv2PkGVqwcJyt2/3EKgiaJ4CaCoodX9uvKSpyZFBM5ewulLGKnTP0mk4okaNZAf/BiV5J8g
nfOvJfY/0dHuBjV+sizRfeszy3zpEQR+ckjYSA4X1RYBpgLNh9ub5HWHXJI9KGaDswbESvJ7/U2h
YSBga0XpZVK85ruKreM35DaXL1blLO+Gup/eTm1dfNeaManvEzWesOmZjKE+TnDwvt3+MRvXMbEM
zmUS9UbfWsbc/4pbYwsg+9gk4CtMq31y+wWuPYYbxH62c7SqVP/iWbm9c0y2NjDcGnkTq0gJrvmU
E4aQfZks8UX0hX6BJ4cqZRTWl0VbjMN/mJ9suNIJJPBcx+VoTwxLxAQvaZJQUZTS3O8jrXT4Y56E
X4F3gCo0qTkaOw/O1lVArgaEEcF3mL+rhKBXR63XHT5siZHab0Wb3tCOcXbiwddgQraSdBOl+0IN
hRleL5/AVbt3KLBfdEMY793IkfpYZo48dR+a6HrUUf5Oga77synD+dyNdY6WSIez7HEqpiboezXV
7pplbP7DCksgMMEPu5ytfv27Ih2GTDvEpKq6lj1NijOdptD1HrMl2+uYbnxoQE9chRwbYMDr673C
tsrN0Vu7zLpXfHda3bir0kHZoYpvnBPEj+mUUsyVaMDVmQUx3niLZ0aXRue+mo3lgJF4INRUBGFG
jjbgdLWzdTdOiSeRogjWUtkgjLv+htPMzgEnShhu5fnBtCP1ZGtT5tsoa/39E4n0B51ZXBGw4Fvr
kRHYxxiPD8llsp36eUlSRQR5bmr93bIg5xXcPpNyU67eFDAJUoWXihVFwNXEsh7vDa1IORpNWT03
ZDDvO8cVD1h1qpeYLPbBsjtXCbKw1vYg8lsflXK5FEoALk6Z6vqjRmoleqex40udNt7Rc1m1KfUo
jgn3v2xMhoB1x/nkAVxtGZGBIBvl2awQuX1rq+53FUTJDsxja/fLAic4aVjTXMrX88HyZTIW3tqL
1qXlw4xYaXyMDbNVT7fXbGv/S+Uz6plUiF9VvjsdK8g0mjhlpTH5aLwuFwXTyxr+sloHXtaPSYA+
RPMfzgCpC/mCZIdb2mp6dolfG1Zq3COKGb5r66kIXA3fFuxT96ygta1PSZADn4k2Ngdu9RRCBzK6
yK7zC3TXObzTh65J3+Z06MTRmfvIPBiUkikX22b329MRfqJBGLcfO5BfP9UoGt6XeY98UFFaqP9M
Xu3s5TCvfyB6i1IRXaX9TaVrtXe1JDE7UYj8UhMM+dUQakfseuud07k1CukiO9YAos7Ner2jXG8g
R3AiIr6pTA4psmBH0WT18fZ+en0OZbCBMyDLSiFlbcVSDzElnr5BXWix8zt2d35qW60+Zy3UndtD
bU0I4Q2YIZIiQpHhekJN66Z6N03phcK/dajzrj62VbEnUvf6gMDC4/VxAYnLbHvVaihEPxRRn6YX
tUe+zNf7ZumDwrDzN0MfGeTS9ay1xxEI0R60ZqPaAEZP5vqQ54BgrIuzbdf26OiU6UVzKys/JFls
/kxbO9R8ARcp81VPoEOKlv6PscsplkoXoJ961OCpfPtLby2qZJA7EkFL+3N148ETAFZq6MmlLvv0
lOPgfdSrOgsqJ/N27r2tzy2J4xL1zEdfV1jqUMSTYszJZUbpyge4a/+gnQHc2Rnb91CCtMCdu7+G
JIMNoHzJbURRTMLArnfSOPSa0VC9vOiLrt13Ar6RWnmaD3JXOVTVvHf7vX4oJQeA6AYUH1f8emGb
NM6ULhyTi1qnZRiMoYg+UNzPHzoxFY92rzZnU28H9UDitteg21pLPi7biinLAOR6ri2QMKFPjF3m
uQdzbUQ9LJxMpMlyZWfbbB1QlzyAs8PugLx2PVSmNAThBWsZouR2nN2yvq+8ot+5ceTmu446eO5B
WgPwkBCitS5wLowlyRc7u+gK5eO8KE4hDQ1fbVCqsXelhcyNSUlBJkm3Z0SYVNeTsikMoVyWFBdA
mAYNKtHpbjDqQzsfavxnAPloi+lNfpwThAOE87IH9P/wQI3scfnlsOt/lGjQjYQnAwT6hbTYDCZ8
TX82Ra+ZvtJEEY7QmGREj16VxBAN4OT8JuGd31qI9NkBfDfzrenFyUuj2SiMNrrXFr5bFcZ8WHot
x0mx59wcEcQz4O/EkS5OgBlKEfCdUO63wtHN0RDpzBaNFK3oA7eVYqZ5V5hJUNWq+WkxKgRLRs8C
3pBWgoqWmbcuDlAW//n23fJHOmC9fuxjKt+0v1QEBq4/aIQbnmJBj7lE+qCbUJE1G+ps6bxLysnM
7+Tw88GKOjjm7kg9zG+bTHkcCwBjbZLkQakMTXVvGUXhBk7lNQ+pGhU7Yjr6xqmhNi+DaElT5R24
/pFzxCcGXcGzFiHYc1pANgFyMpIE16EeoctHLTci9dgM9fA2CmezD9g9Y3VMhjr/oIkl/521Sa8/
2GpSnYF/91KssTUxj01S52gnwksPKhB7iK25WlfnnAqicvEgeoyB60q7o9BdsvlYhHaXXZQ0Hffg
CFv7mniWTJp8E2D2KjywqVskYmAZtNLLP5iF6fkG6og7kq9bbxqVa4CFsJfptaxLBMKOMWBB+fDc
drPum7FaHIo8Sc5gcNUnr0sr2nx9+aZQ+uHQk78EjjPsOXn/qUWvt5yNibfkTZDDr4Vn0Ug3imwS
7hnpGsM8etEY14cm7Zr2yU4qb/AVCrXZQ+Z5U3oqel4/pDyVLLnv0rm1/L73Ju8EHisUd4YxIbZZ
OAjsZEh3W75Fvdt9pBchht+qxqIHemFTSy7oyH1UB6vL7zt3idHGjFpoPLMyqtVLPbhjfVf12fSj
yB20TxF41Ko3rrt4b+xF2Oahje32XWop6Re3VixumdzMEEDK545f3hdCBErnTKmvoFrwFVliy7lf
YrOYXuAz04cUqD6Wl1GAD5q6ZMAhlH02H3JPaG9VY8EUy/F4AHcegI2rmY42cHVJX5Y1+utTgzWN
alZpgdhuR0gd2IB9D5MG9VHJuuZA2KU871wm8rJYrSwjwk6BtS7d8la7OKwkGrdV4P+jeuCnNtCM
KSuqQ1IPdISGKg/cogOv2HEDqnT8HtDlak9GJ/SdOGbjiQc0Re0N0BIIrnVwioJkkdI+4IfAHDtM
TbY8KfrcH3lRrKd+UGfUOgvnzrL2Cn8bNxUDk8lBo6dnvVZScyiKekYt97bqlXdhl6oBGbF5JwUL
Tztfe3MsT97ZsErpKKziwtYSDsDnMTzrjPoGGR0cQlIXgLXfGQt9VLvIluc0GZESdRqVbiA0ryH5
MEzK8g0Z7TjiRg8n8dEIITL5vDy2gL8vkj3q/sbdxuUN9ZhoiwzLXt3eYsbiY5IaIq7S5scsKZaL
MU/F+fbn2AhdJSCWbhNlO0jOq4fMMayiEERBIGNztGxnXVT/QD9pZWt+8C7zkDmun1pxshdn/Qlx
Vrue4MdAS42OKwH66pxRkps0WPrKuV448eAuabJaKYJrCMMW5uOCKuhzrtNlqitNfZjDSG99gJRW
AHHKfKJOgviqMipvPWNW7hZ3UN9HopvuAZ8oXwyzm09xruzJ4fxBSq5/NF1M2XEnW6R9e305pDkO
4R5ef2fXSseXvirM6mgjt57R3fIsugvu5JhwCPoakXlrFD9mK5l/c3/2L+ht02UtM6FhCRsbvXe0
tdBqCAKQ3z+ETj1+FmDh6Oo5qXLXC0c/c33H0b1bi2i4v73sG5ccQnu8aAS6PJ/rytPgLU7nxaCM
uV3yc7oU8WmqzeJ3Os/Zh6RQtJfb420cOkoRpEYywaaXv/pucdZAI+kZD8ZU/jOHVNIE1Ti07yIy
7z2yweZgUr2PHgLSD+vBekwn8OuylbOYh/RAlQJN6kRP71Hls+5uz2vjkDKOrC1TXENuZJWYVEgB
VkrNvGjRzoG26MOhEtZe32BztYDtsUVsbua1oqprqcBW4pLYMQfUUTdLfjSpIpwiACeHuNL3kGxb
H5DumqyG0puG/HO9yxXYJy1iyOF5LuzhYIFgOSqjTjbQVfpOJL05FJowPCEkl/qa5G+GoTPnkZxa
IvpHqxj6D8A7urNuj9nOnt8cCkEMKjySErnGXGj9RGNkyLhwQDn9tpzuO1CjLAEvl+X/ZVb/Gmp1
qyKtrcVzlHK8EIG5oyPUByG84Y9RmPy17wT5nIekMK8EpHYasNdr5dD2nHT1fzg7jx65jXUN/yIC
zGHLjsMJypblDSHJ5zBnshh+/X1Kd3GmOUQTkheGIQGuZsUvvMEOH1IEyGN/mI32oDfJdEV8ROzM
4MZjQVEJVin1atlOkTP8qj+ntL2egtbwHopsiE6duaQvcSHSo2Mt/zRD/B+z08ad53pj0W6GXL3W
Y7lY2WQt3oNmJzDCSlufPlVorgoi1G6vOS9P6+p2h+AJchtVV+TV1m2yRiP6V/Gpeahdu3xR0ON+
zJrOfCy0FKgZFBkIV8pnRxTz1wmhoZ3oa+tTgTjhZCNTDcQ/bmeXP1z6bghdPCbVLLDjgTpdtejn
CIf3nf25caFID1uo0R5YuDfKYTP+lVrXE3FWQumPC1Kdx9HowwO8teRALrdnMbM1Hqg7LMiRSnpr
QgwxOBxEibhDNoj0nPTj8u/YWd9MRO+DxBbeTsK2MZMgGNEXRH0BSOw6qEm0pFTyVsI54jh/4pXA
Dxe98Qtyo3u+QJtDIdz16yElzV6f9CqBs1gTJXILj09Gac0vlAXs94Nr7GlXbGCoID2zbOgByLO+
/izLzjF7sEMeG+KpMzLpUHOSLLtMtOkviubM5CkLpFrIaS+tUfd/FWNWHnStVh6jiBrM/adv68vp
XUHcImykzrv6cqOZC6Wi9fCwoIR7miG/XeG7K6eIuuQO8GPj3pHyMyBaef/IzVZ3nGgJuB0Brw8L
iPmp7qroqiWKem6XKD+1nfV+Uqr0n/uft/GyM6ZHg4M8geB49QaqXZGj/j4rD2lXRidvLrMPlMja
nRrN5iS+GmU1ibVaVLZwkfcUdpqQneuUzlJP6oIlAnzQ/U/aqmPQqKFW7AJBeov1GMJ8MXtcLx40
YEPf0SNJT42zeEcTy9P50Ht1fnK0ZHmnNZnpHJLFAKjVhL9NbgfCI997yvISjrB2szFaMvrUIDyr
ZzUPetvJAy/y9iTHN2dWHn/gFmiirEueipo6UVrUUYAtGKaueYMdhBX3L55X/EFPh+nkENBuMShS
67cX9wheL20aIKruFANw1L3ymovi0/3F2zwDxGKceynVt6bDoD/gtW4oLdzxD/RnZ25Plp3hrZKi
iizypDsMWfz9/phbc0gjSQdaDNWYPuTth4FV0SYHveTAnKPuOAq98uuF2cxCuMJ/MBRNDJ2rjdR8
DSOruDlzdNJIrKDfHeY5Kw55pxYPIVpx5/tDbVQ50AekWoj+CCX4NeiT7K6t1IbEE23Y/DIMSJk7
45CdR6QljsUwpt/IJq0vfTT9QbnyF9JIqiA6kg59O5/jROUF7XAu8Lj2LhViW0cnGeYddMjWzUUD
X9b5Jah13TPNolgbLZdTDqwXBZBWUR8yXd/DTWztDS7jX+ESJYq1NryuL/EEuRSutVDnYHHb/KdX
6sbJdibtD7Y+wQNYaXqBVMlW06bNaktfP1ceoqpwjxKh4ie2OlzqvhTnLMMfr6iqdIettXXeaHYB
w5ZRBO/A7VpJod+4VUHyKOEoUG7UsM/BieGUWcoH252B1UMj+oNDgPCBTMi5tUAGr8akBBPrWBEH
jhaZn7KqTQ5InLc/Z2f59ttngBIY0CFEhMnx1kWwIl20uktBECklGkOQIMz20Ugi7QWOnIc1jRUV
n+zerJcL/MpxJ43Y2KCQzKV0jEz83HXlx0n7ZsQ9KgqsCZCor7UqYDjEa9Wd6dwch6oWzWiJJlpL
QJpVaMdNZ8Ewb7ManIg1OucRH+ofvz+XJMpwealrAB5Y1QDiAimGxRQUCnOrCeiRIgc1F4lPmzIM
0PPvD14Ezy7J673keesD+ToOOekf6cpqj+q1MttdOIYP7VCIj9BwGmgR7d7z9utaWqVFkjXPIYCX
DtB3NYwzaHT5PEQQldZaIh8ZuobivGPG1ikdoiSU4Fv9I2eX/l27aFN9bLtZtJciXyxZu57wwKAf
1HtHZg9Yuq6VWnK2Q65nCDyFvtdc3cC0EpZK8UtXh1rhruvYIU4qztxI7c9YKsAWbTd0R02J2QRK
PS8UNMeydk5F6hWhD+djRMc+jEcaJosxOAejLY16J4TdWirwgNz5+EaTOcu/f5U6V+4UWWkF1b4w
1fmlU7wJqP20F5NvpQgcUI0UgWYJeeTqqqz6KMq73PYe0AKpD81ilYdJb+vALafqGNkQKIxc0QEI
FtEL/eDJ9+JBPKi912DRlO6JfW0uBAEYGEXkZ4G8rC600RoUwVXjPuQKAibHIgYvAOvbSppjac+O
fUV5aEC+UW3w1dPJUU412izt2aCv7/qZYo/pw/3DuvFsyeuO+YERA8BqtQ5cvUU7W1n4kM1Jfm5p
GT8Z6aSdaQP0f7Dk0guUQSTHf13AL5YqRFIs4XQ6anyy+iY9KVOzR++RK7o+nA4Bk0RIIVq9LnZO
cxkaXYNXiZ3R04+bOroKVcvAurThsV7Sn78/f5TsJZ1IBjDrfNcjj67ySnqR2ZN5UFvEIOpS4D4j
svz3X2DMVEnfWSscd9ewXUoTDZJUkYJ0WRJeOqNLFd+02/pJdItlEInGmuFnVrwnTLLx8nOJw2vl
wkJvc20bUKG92uNhTZbE3XtpB6UNXGeOHsPUxQkFxYNg6oy9O+sXuWy9jjIqlPpRKiLWq5Mb19Da
NejDAWWN1Dh3FR2GQxIj0EhToSQdg4Y6BAMuhoafGnH7c2hdnFadBtiGMNKQ8ETNkDaG4uHM1x7Q
fuYP8I2rQ9O283By43z8MC+eAi6hzabR15JhSgF4DGWN+0oSYrlYgK8998ge/Y1BbhYdWmG339Qe
Ysf7zhMCM05wXNe0bl3nILjIosP9zSUfkvUcyLCEqgIhMlJat5ekww2dNHVN3VmJK2TsJyd7auba
OzdOSvlZo6d96dvc/D5ZdXK5P/bWBU3Flj4/8nxcEKuxcwu+dqk1KIfrenIaGqO/FEm4B6PeOq1U
a2l2/nqX1pWMqqDTro682EqT5ldLbVXwjPjchbWF5U1lZDs1xa2Un9jgfwOu7ru2jvMhxjTvoXMq
XE6TrjgY1RK9iyagcPyX55szrko5mD1fD9H3chLaJfendvOjZQDGe0RXfU3bwUwRFRVoX1xRDn7r
hKQX6fx6UIXZPUdeVe7c8W8PMLhZxiKMJooGZHW7jaoUSIiXEq9A6lsOFc6Nz0uxjAcPfaMDPULj
RV0q8fH+R759WG4HXT11kNaAc9EZf4hrbTxwmKF1wtw5iCHPzveHkgHl7TFhKE8+Y7wt+Aasika2
G9Iy6VjTWGmjD1PoJQdcZPtz1iIe5ud2V33IIip/ntKh12aPexovW58q2aS8n+j0vtEXZ3bBePQD
sPWltT7F01I+uUNTLw+9yDJ15xXdHAzyGqp6DrIZa40iSx+hXCGKEdS1VwfOYlVXxQmn91QI9J19
szWULh9SukMUctbQv8mMZjNtc2Cctlcf+9TFdAqK1qnLzN+WBiYvZxB85F2XFuVatVZty1qNeoin
OC0rj7Om5P92huiPzmxMn+/vlrenDy6zjN0pLlDpXxslYoGrzPQ8QP2RMisdz4VljNE5C8fs6Onu
cro/3EbMx3jymJPYIXfiyll+Fem2XTon0YhILrq27mfRlqE/LSG4W6XQTmIYZuj+tnHGBmI+YnyW
PdXYmh2mTDN26iBvXxM0X0GoA6KgovSG8mDnYywwHAXJOfbpe6+yvINhk1IbqeIczGm2/KTB1bQp
hfVhZw7kDbM+oa+HljfUqzlA4Si3xDBnQbOoageIp6t766RaWfa8uGjz+TWWu8IHZQA/t9BaIxhI
u+pgyEP13PEy98xeY+xpi228Br+crThL6OGiY7p65CYE3TpBWSHA2RcrvbKzL72yJOdUTGSpRV4/
GqJLj70QLovWxpe0GtWdR37rlBHW8W2U15HPl7fbq7npTA2PDPZIkPWWcwjLVv2mDUN/sHG721mH
ra2PfBuvH+mgzqa8HUqoUUN6Cb8mq5evKBWU6sFF+OWodLXzqaQAsnNXbc4vAQwjoTMNAWbVNDBi
UzREjnEQpkN+1mONxDeZC8MftNA+VkZonqy2Tx8rXYvfWQ1FW7yIWv/+7tv6aiIZibIggCWmvP1q
JOrdsovGBKHT1P1HbXv7nZiz8owoT/doEsHtyYttDkhxDrMC8ELM8+2AjpamYe5xb2ouW8sq1Pzj
rOCd7oxKDITHtXdCta33naYeL6DMpN8oQ1XxkBm1C2WrGBCCcMYRQ7qSLr5fDulMbivCY5uaxs4D
v/mVnEIJAqXOv66CxBGhfyqQ92k9MX2b6rj3SyVOX0YrpFGLwtH5/jJuvfIeGSo3F9BtEEe3s6o3
baH2pRsHMMRwYxxRutEK8W22Q+vBC/EgB2edHbB+bv0yn/+9P/jWTpbnhvou+CDVWnuIWKKSQq3Y
D4b0qHCbjDTELTUNlvVF6e3lXOCfFeit7pwjPKmf6R0YH0uxxM7OmyyP6OomlaZ7UmMTfXcQgrez
YDfWFOfTEAU5NQ8/R7/gE8b26k6YvDkKMhxAe3mUURu5HcVlht3cpVk0J43xLzTSL005mV/vz+kv
KuH6WwCoIfqtyYLk2sbEoPDRDGVCQptQJfPtNl1+1KOX/aN5kkqZLEn/PKh1TXGNYkGgurHzN2c4
z7DbnOgGQkBpTUrfPQuixOHS+rPHtvQxfiTQXOwJT8wMMnd/HEohXUcrbOD3nne57d58BEgunXIn
4cEaVJ7LHn9SaHyEbTbeQRnj5Smd4s69VH2RTue2XcbwmNt6/3c31I1zVFSRPmphVn+P+iF8sqvc
LY5EBdWeYcjGAUXDmiTjV7HgTUw1QnDPS0sBY6ZE43lqeuMcz2P4r55X6oepXPZU87c2DWJqsOB4
SAEFr7Ymm8ZRBDLPgQ5nObD00Cz9AYrl+/vbZkP1AMQhb4pUCyGSWWfFCOsoMQWxKCjyNHd9GBzx
9zi0zS/dojeZrxQhUobwrKLv+uBo07MyG8UVcaBWHJaG4tCLMVeZc9ILmQNBCJy+xY4NTsDQSzc6
NmAYMbO1crdFw0fMfyOx5PxoRdqrF23iBjjabtrgeroUxafKDTGc9Xsxu/11RFnBO1VDheOcBVXR
9RcVBuh5nEyrvc69Oy/+bFbVI5A/L/JHoWWfwrDplUBLoYT2XaF/U+N0qCnTDlF70UFQ/OPwv8v+
28dwmcHjtpFz6mqCpxM0iyb6tDOzG1tZWgCaNJckAnb9bulLVi1zD59TnY1AbTz7Zey68np/lI3X
ipYi20PeY/Cn5LZ9Fe8IL6kgi9NIqtNKfWzrsXm0y6QL8iUrXmDJfPGqUPv7/pgbMRYUQxATMMN4
l9cvci/qTsf6CwRkivPuVJjFQ0N7+IiQ1x6HeevUoeqOCBXEMClmc/t5oCLTvFmAEs1N9bP2XPGs
xtn8Cd8P710YeeWwEz5ujIeg2a8UA9QbDdzb8ebQjYCaFKAHQmPWfc2YawzFSnekctV6kB6gBanp
l/vzuTUo8Eta79CNuWDkfL9aQ/yc82YewIz3iaKdllH/4cRL59tzjVhjvfw+fNCWokBSLhuhSGut
g9E4SQevhf7F0FYjkXgkb3PqhpZ5qBIj3bnSN+4xU/YAWTukqIjjbj8uMo06UhuJCqka1ARUPPqA
FBo7T6w8TKt3A8K2IUESkNBoI96OYpjQeGubfnGr0mQ5Tx16An85tZk9ekI1Y/QS7f5x9tqlOtVt
FdnH+yu4cSLgo0IwkF5eaPOvXnjcZa0OpRXloRnN5qg7XXoZvGj0xyUqfn8oVLZMaf1JDx6Judsv
zbs5jdENA9XSiOrskOI+5xnx02Es52TnCtM3Fg80GJgwqv9gw9bC6pAybUVfjDxwkGMuTyLUIEja
i2oJ37JEa/sJqebPdnCSf5KiGArkRcSU0XbLzf9kWdo8c/fWy9Fo4dqd6kxH+nmKYukDmbSVD+ma
MjIEb5AKHhxvnfe+735oQlf/NdzIziDapeMnF7etPevprQ+jP42BAwE+l6dMsV8dOXMaKCNMShbU
ideihD/XxxCbkZ3LeWsUJGbZjzTNqFfIv389Cs+TNUUk6pa55Nd6dJeDZ8zL8f7m2xoFbC7VCKJY
3nF5Nl6NgjFYlLiGyAOggv1TAo3r0FX99PvnGNjq/0ZZ3cRDwzCj3uVBYgGTMCY7Put2o+6MsnGQ
uCZAjxHJogDwS7jg1bcA5Id8CSMlqAtVOYwGRSW6dNXZBL3621cGOAg6aPScUcmmlnQ7bXScp65b
0izQwihpD6Qc7Sm0C/ej0OwiOhqj5ZzRBb4aThbvZPJvv5JhkVOVqgAmvNnVvvAIGW11MrNgKc0S
u6dE9Q1TzEGsDPNOhvP2YpRDIWWKY4EE7ayGihGAK0nN88CI4cRd4i7thnPrTG50yEv45D91R0Cx
NQsjDPpphsJ5f3Nujo+4AiVC6nXILNzOctJmI01rZrmvrfLRXMboJex61Xc7K74W8ZS+FI2nnmGk
dTsjb04yqjK02OQRXAe2ve700EvlyIuqLYcaL4QfMACsyHf1em/fvj2DpNG8QOTTRCu8lbefWY51
PnTI/AcJ2bYPCzJ+QkBjuNyfzLfBHtwCivNQosHiv4GcpEY50g0uodwia1eioDdZxRFaflf5Imy4
XJu4D59tqjN7naWNuitDyx2LAPAvIeDbD2zVqBw6IyuCCtb0l7Bqp+c8T231VCAx9TPuLfGh70rn
iPL+8JgZ+PodsjKvct928Rr7g6WV6QrOs66sX6xuvAjIdQoNPKcAWn9u4sJ5iK1YP6IDG3/+/Rmn
7kRQgVEGPLnV9gWGrPeDHRcB0PUc4TVP/TBDeva9vO4+t1hYnB2wkjut6Y3yiGzs0wSRJHCC39Xr
1ImGAm8RFUEpqvo82xGSC5o1vR9dHFUGR/93bgbvkrU9wog5jtUURvY6xlsbGuIcRT6KK9Lx+Ha9
E2UMocY7WdBSRb8MjWscUoC/p/vTu/mlUoEG90+yT3ATt8MophtpamhlweS1+QdsV4Xnq/rkpX6u
1bF2nuZxfgJ3Ep9cOykqv6zt8cuCw+EeevltDM7TRg2IGUd2mXz79oeE+tibA1SdAMOVbPFrwxl/
1Bm0Ub9BA/dUatneYd6aYWqa6HjhV43c1ur9oVKtNVaX5oFbKcuLOTZ2gKtxu1Ok3jy4r4dZ7aV2
wD9oIPwITCM33qXk+AFag8b3CX3PR68d239dnvXHsQOUcMjG0G78IUtEdmh1AbH7/npvfjPscoqc
xK5vNvZEZTUqmpDl7jyrDKCkheiPJtHgHe8PtLmcNGeJIQA7vgF1xurI9enx7IWm3pwt41/TSn7g
DKYfSg/F+PuDbVzL0E5cGUtKxPmaWjP06hQ5mZEG2ajr6edMEZAO6x5S/1NmO+EF24TqQVWH6Xp/
3I2PhBmIlIi8LFBKkn//Kljqzdmkv20hzN4NgKfFQs5wCFNKZomedY96OYidatHWeeUhZyyiCTpw
65uJPF3USUuZ2i5HCvP+2Ix68+QqvdKdCgwNPy6qLoxzVC8R+vRFpDpBh/RRfy7GqDc/3//+X3iG
26wPnizRG0I80mBy3aruGrMHd9elQSNK58NUmelPxTNg3gEiElfSlMS65LGSPFOfq5ur1zvJiZR4
ONpTl3zulpjeFPokO9Hd1rLQF4Ryz+UNFUEeglfLgm6JnjEvSeCC9H6GeFwda70VgACr6Cl2hl1R
JHmE30wDDAGwCFD8wTOtBuQOp+WDfo1rDJh+xWF9FMlsPrX00S+tYzfHJs4QNpn17mDjfXvA3fcx
UyLtG5Ho77P4gFnS/YNGIJdljepHO38wTcpSQRVnwjrmg6kUZ6vz5r+a1k2OYjC7B6/WomHnatkI
NMFzIR2EXAfyQd7qOo1GrCGygm5cFIXF0VzK/Ni6Z604WXjePInee2+kzp4ju5zZ9cxTLQJ0iT8s
5ZtVMg4CqnYd4dECVEM0S+reefGWao/fthHJEr2Tf1MhYj+t622xpxceuR3CnpYiwRhRe160OTzO
BS6894/U1lDAWim9Q9IBJbOKrEqAOiizoq/lLSOcrqZvF4HklAd+qxAYYt4fbeuk8EXStgTwPXnY
7cZtFCjUXaykQaFOOM8lkY5MZ+pevSX5sYAXO/7BcL/6TRiR4V2w3iLpUplJq6eB3hXNA+1791iO
BmzgLs9OaWh1O+H61mSycOii0tLDMWF1LktkUgZdYTwxdnEQj+Fy6pGSOVYgeXcCqc2hJHmNyEVy
aVYbMdemWUlQVw+UgjiqXkr9lE2d9rXHXWpnFt/ueZoSvDcUvLjfYLLeLlrXRZ6X1lMWIGZPSEyy
fNJ7KJ7312rjpWEYE3tS8L2yzmXcDgMjwmbj6wzTosWAa252IQMzT7UXuYgvGO57RN2ai4OCp69o
k3m0zbbdedhlkHt7vOVvgAFN4O/JgsTtb5jSHj+KmSDYsgY2DLf4dRLK/JSy3oex9ibL5z6vfAzM
MGiYU2fnNL690+T4NGdhSQE4X58PtY9sFPZcwiXUYlLfttvHzO3aU0Tf8jCAaPJFvcwfeidLdk7m
5iKDxKXsZyDXsq6P9Vo3oM5eMPtF3J8W1NYvXWkav71rZVlfEnfZtkTAcle/einByZZJk6HeNMVK
CJROUw9jqznHqGuVP5hKyWujz0vYCbT4dig+FJX/vmaosK+uo+P0596aat9RFw9C2KSeQYeOZ6vv
cH67v5Xfnk2+EgYfBUAgdW92UWQIUSqGRXgY2c0M8isNPy6InHVHpW1BHd8fbWvlqHjQM5RiDjjY
3H7oFNW5g8t0GoSYTBk+Zibu58btuz0BxK29CZgVcY//53yuxkkcGvdLUqUUBIZWoElWZ19coS8C
0Q93eqRdS9rPz8sjPzeNcCet2ZpTXlyKq7Rp3lK+LScJi6rM0qBV9SIosmk69q6VX/vF2JvQX77P
61uAQA6ogibxGeuapGOKvO69Ig2WZWmyj3rRT3jZGNESHTUpSfiVdVCGqx0KTQRwTzCeGdNRn48G
yDsDPgpKZn7imnUMZhIHgJlIXj9NVud213xZur/7Sa/xHRlqgdDiHNoEzvOUXFVVGKG/zGZs7Nxr
G0QObJlJ6hEmprjBFN5uEmzdtKYTIg1iAFnvmqhuzniTjAelVONzrRTxAZGe9pCg9PDsWiOyUTBp
/uP2MfA+De3539+ydPtRz4bGQBlOv/01aZ8MkWWhWgposX+ZFqEcnKJwdi6brYMhL1GArTLcWJfo
0LyNy94F+VBkjXiwnFa5IkXm7hUStnYmbCkb9T6PgG2NKF2EKyrNRgq5bjX7GKuJfeh6+J9eHjk7
9O634RPVfohhSImB+4CfcTtv3JQjNBeEiuOl7p/RYNewfae0ObERj4vhzn/yJtPM5h+eZaZyFWUM
2YTKHwp/dJcN9QdCSbM49U4pzMdcc0pcRCmaN36OL1Tue2VWIVg4lO47NethRd3fM1vTTK9NKoUS
hbwF8/dJpLgziuExlKOja7ZhEKeec06xudv57M2hoDvR32NEJPJup9kEiALhDIxwBRFcHLVc7bTn
ET2xA0YrtIrvf9jWooJjp+QGCoaHY3UYYmxMVAdlpiDqJb0KfNRjlAJX8JLQ/Amicw8rvBlo8WnU
rmWSgcT+7efpNZrdlOZwqQlHPfdxK8kfjd406ys6nkt2GCsKCghIRZ/nMk6bUx220TWbamOvZrMx
z6DRLPaxR7/AXt+zne3ao4EYGGWUZToU2oL7CyiE9CrKsfn994NKvaylU+tDOmq1k/V8YKnxjQnA
SutX20vbk+dA0cs0KC33F3Tj3qEnTBIAKcMCVbgaKhpbM4aqyPapFvVSFF19DtVwj9yyAf+CToRC
iMuxlGJOq2U05gnqMmyMwEYX1PSxEpt+4gGl/QM2yn0xtLLCB2IM9fJxqESNXKLR6NN3e+HUnJAD
r79UrW1nX8Y6HTOISIUuEBrVx/qagn4Ufkqi2/rYZWQS/eM6J3OusVe9P1VbOwB9GlkTlRSNtdIx
luVcd+g4B4ptYObbuJqPiHN2zezc2jnUG8cMQTpmiuie7b1elUIkhtDHJA8q5KyfNWXo3QPF0Ppb
MijT2TDDWds52JsfR2ZNw4LyJ+nE7TmL+wXBj4JgV7fU+XnoTPfSKFEPzWLwdqL3jdhM6uRjZUPM
CfZi9TDUc7UI6IH0idwoea+UXvqwtJldXWSW+gz1jqrckjbnGqbmHj54a7vT10S4FkgSxfTV2OhS
gfMoGDtBCuSEz5Z76q2k3/nCrcmUtjI85lyUQC9uJ7MyhBb2st/mNUVj+2CgLNSHlfS/9mKml/u7
cmurkJyAXoE7ZhMt3Y6lIS2Lqnqf46Zmp6dEj+vHSYk+1rqojqXjjjvyQlvDmeS7dCEkt2CtxDqi
X1SPYPGCEuzcseOd+Ssaah1HQJFdCsPaa3FtTSV5NtEXqg4UsVclHxo9vEOIBwZR7Hxcwm544E++
eHq1pwq4tTNksUeS2NGNWMNgyclQZAHQFaihCB+1WjSnNCr2Gs6bn0OmSFOFghyH7Xa1wGgPg+lS
U+rnyDlgF41kUu2Z/oKj4pf7G0NuslViIHtFYBV4LIDtrq7cTFQAqeo8C9y2X84KtyI9sth9VypL
cem6LnvIm1DdaQ5uzqLH20Xpn1tyfbZLwH5NE2VcIw0hshWRc6ht/e/9L9vag8CieSJpGUglyttJ
nCB8tTrE28CIBDCduvVRkZ7P0Syao6KVO/O4M9q6CWg2ZQewBZ1lUSXWU50X39Mmy973HLxDjfrl
6f7Hbe0Q6im0saVUETnQ7cd5+gw5o4yyYBaQFQYgCQclhsMaVb12vD/U5pdhWALASMcDan3n45u7
oI/MZjQVxTsnhp5f9S7qD0maqKc2nsT5/nhbmwNmPvVDkKAUw1frZuiL55QuVQ78Y/MzOk11EEqR
5vujbE0g5WjeKQSQpCfw7QTWZlcV3lChIucK72TB5T3NlAWv0aC3f7BWdDWoN/Jv7U3G4VKfzUeb
yzBK9eRchUlsHJVpmU5oSYtiZ7Ct1UK2h20BNBKO7uqir6LFaSOjyAMlVgUN6Hg8JA4a0epC686p
uj2Eytb9QYUGCAOWZIQhcp5flb9ApUBfKXnEZq8ov7RF3/mo8ibnpO7ULyqGnSc9UfYQrhuDEiZK
NC0Nd9k5ux2UfVi0mSxKU1zpgipHldnPe7s/zHYfHWylwAluaLu/72+ZzVHpQ0l9KWpga/Kj4ujY
kDhLGnQldoQJmfMlpx9zxnPGeUQCpMR9qdJ+f58C/oENQeWGf9ZPQS28RdRpy6Bzl70M5RJ/TLUk
Oxb6ZO6AyTaOBPk+LwFpIm/Pry78q6XUndj0RIjP3eTEmnsO7bx5F2UcoofKJqXZSSk2Nir3CaJZ
UM9gSqzZ5BOGJrkRh+ThWe7808RNeBFD012sZFQ6n37ruPPobC0fmTapGYKHaIGuHlUmcSmFwIYR
bp1ySBLsVHQT8WAj1sW5BEl/MFV8BO/vGRl4rJ5X4lEqKNKwj47zalC9cQdhY6seNKVWv3e06YX0
1T4nDt6ZTtwklzkqp8uEDdTn+wNvLaa8Q6U6H0Hmum+jle2QAUyhuIg8WHrAgoJ+fjFChRK2Hf7B
WqIMi8kxZCyiIjkLr3YOMIEwtikTBYMTFcN5HiLzY23UMTWwClrW+xhks7vzLG08EzSmAT8iCP9L
z+V2TGxhcetxXSh1sq9he2X+7Ea7ALytUeCWSEVAENF0Em5HSe0GalVP3bsprPqYzbLcWIty59Le
ALhAY6MEhIwW1ll80WqYKB9rRK2zQBhd5fk9yiE/vKZW3recwvSQIX1R+h3+a0g8DIl5jCLTio9L
AuZEdYx+p7Cw/XNQ1cZLgdCCqtztz+HirQoAjkQXBqiPSFTFocTw/ElbSvtrrVX13yXa51iiKMU1
p8d1HLKmf44mVCfv7+KtIi8MDdJoCp5UktbhaexNOQdXI5vOM6vFPb0orn0o7MMyVkbFROVeEGXz
8kW0Y3SdK2t+hw60+hy3c+JiftP/PmFWVrQcgnIavkSWq+gEC197KSvqvG0W/8xRryFvSzsf5Vb9
MqZKs3N//Cp5rC8Q2euhlMQ9CQj0dik63vkqytmAKh4I02mJHBo+9mIXxWlpKuwpRJLHYzAZWaVB
dRztj6nVx7CGLWr5h8mpta+aFqEb77rjf9UxzjFo6HTRHzBs756zOoxyqKHIIfst1njORSxT9CHR
pt7Ebb6vH8MqW1S/6tMohT3SVX+bbaXNFyI3JKHpr/XfKUo38ZmSevsXPouJ6Zf0TuLjnHuJey0t
e06OhRZV79uigJs3x8jtfqUIRygJ/Xw5Lf1gRtepqSLtq67382dMFLu9JujWMWYvA2ol3KPzu1o1
FJ/A9Vg20bmWLh8tp8nexUAsdq7BjTsXHRGsVinl0v9Yi2ohhmLP0Wygcmkn46kz3J9zF/dnso56
56neeFaojkkRPAcHvDcAlSirhIOUBdzTIkeoxoyrdHoo3C5/URG7qP0uLkrAOg1+JLOWJsZOiL41
vGzPAcZGHJJI83ZTRotbdzmFn0Chfk3nGpxQ2nTVWcMO5IpSnn1p8Yg46THY2fsXwtYUo6ohbwJO
H35NtyMPUaTNc17QLlCz+ZQ6inuMnTC7VG1f7VzKck+sTh5ob8oGMArRClvnj0jr5GrSjVGQLV0f
qGrfXju3KA5FF02fodGUbHRzvjgxjo4+3eHfJ2tSyqC4yzVDMYug8/ZTsfgYMStXYdyK7AQxaDkv
/QK9qe+SIyu7M7Eb0RHdQYR9ZDJJmrcaDY/3ClXMNnwoUw99LMUSTy5uJ4dWbedjRsP5FI9q9Pn+
am7sI6l9hnQkNSnEDlarSaElw1Q8hV6IqMjLkizdBbRdec6VOv1PWtONwTEq5tLTop3F3fhcagMU
3SjikLSsdSTjUGvacqTDpddxFbQaWnf6FA8fKH2gtCGiFm3VbA9gv7GjCOJ/TTL9njeEnSbHkmfw
YFMWQ1SfvCVXjxmi218b3cjPyZLXlykqxaFzQHyJqRq+3Z/tjbNDHOqgJwkVSup+3G6oyhFpBo0U
11gnUwlBS1zBlkiabI9799PGfQuoU6UZyuVEkrYaqi6m2fXmTDbZRBX5uMWKY5WX006ZcXsY6irs
WJ7GtVhH2i0u0QegQWtcysIv5qj4XsbVnluG/LWrm4Cv4UjTcIZCtobQRFL2hlcJn8TYs55rt/Eu
SWfofmd71rEal71u/eZn/VonoAlUT+VCvgqnjRELKq8knC57pQ5St88/TbnY67Zsj8InkdBSM10L
bTWROqgZlgtB11k4FESzasHGoEHz+68i/QlXSl9IZcz11zgpXHgAQHFgjGYf+UKryLwqp4P1PCrA
4e9v8q2vAowuQyZQciAab+curjQ9LRqganlZKH5bg9OO213hwq2LS8qggcumQ+Cs8WN2P0DcB/gT
mJGhvHCmnGOKWNzT4mad3zmTc+RaKQ+aNv2+aDe9a0oLwMbwOOOA3X7foniwyjLQmtpCC3Ou1PyQ
LsrwAX7h3/dncuu6sMh6OF2y3rGWL2YrGBMxWxJgsiu+VVbZ8GVJ93kCPL2zaFsHjNuCs8VLy26U
i/pqw6eeMNykxzYYR1T6Ea0X9HqeH+xy+auP+6/3v2tzMEoqWHWSavOw3w4GX99VjMyMg3GI+mfP
SmK/GFT3XOMAfZqYi4f7423sSBmxUDilmI8HjnwVXn1csph6PhoVijdFOp9BPs4PC7TT4/1RNlaL
yYOEwTUFm2htPJL0+Tj9H2fnsSO30a7hKyLAHLYkO06UNArWhlCwmHPm1Z+nBJwfag4xhGwY0EKw
q6tY4QtvmJUpuvYq8vRTi8OOSVfwvm/HPfDkxuZHmNikqs4Jg7Wv3k7IlPEjwlQluup55ujXRE6z
xDeXvjmXtuQYbkmx89SwST859WLuXPlb82QvcuroWkDnXmXKhVYqkYV30XUasyb1gzFXPgTJmFS+
HKnz8e1F3UqEyRrgMNHtpJ+/LmxIWRgUZm0W14zve1BmLfBTecrcxOqk42CpwTlWnBehfOxKRuF4
NQVX3+7TnaO4sWX5qqRfotbBFlptWbTr66BJhvyaqWV4KRDW8SYg4kcjd0ighmQvUNn4wuAlERSF
8S6KyKstq8qlpNcECNdRm+TGt+w4+iJPktr6lhLMhC+x+dSmUezPKkSut9d847gIzJ9IsIkM0VG9
3V21PfKYB3p+bXMQf3zgwHgmKOz2JJk2IkDocBaiVyCbeQDXc8yXzpDgc16zcQiROx4g0QKOPxQt
mL8aYXOvbdr8/B8mRzhENs9DSmh0O7kwqZBXa5Tiqgdye5frTX5pxqTeyQ63pib0D7m24b7xQt2O
AvxTr1JpLq70iIwf7bCo50Cx0n+cStRMhhBlKL8f0z2o+NaXQ8KY2BJkFcOvjia8ayCGQVRQH0/7
Q9pYMRqe6rgDGNu4AEBsErSLoirFzdUSBpTA4SNl5VXWqlJ2AfJo/zRJWw54X4bUON/+YBsnAREf
Th5VaiIKTSz1H5d33RGhDVJQXO1gUEPfGrQIL1DZHL60jhIVvqWBbfQwde0V8JHzVBqnt3/AxnQd
Yk90PMBSaeShtz9AbYFOI+RJPydE/1QO7floaZl+JpGTd4bauu3YMQj2AJoG5rPGk+iBkrJDbcZa
JvgnS6+nsgsqrfnWRk6CM19tVMt54IpCayNJO8GtUO2EQnYXKq4E8TvYWf6Niw8clcFzhlQb+OrV
xSeBmDcp3WTEcHXlG2iS3uO52GOzJrzKIWXvXD4bbCxsg+AHC7oDlc9XF76RhfCPQX70TtA9tolp
PBPz1/YR+9aZGCFSp8WlFurYxxbpaPOqZWbzwaxqNOzHzlKTy+zU+h2Qd1Qx/34ngMAGhg1Fjz9X
OyFXC6swSye7mqVdHKJJQqRVQeokaydpRxdya9OhqoJrkWicw5G73XSSamcTcQYKBlr8ywh0595u
+uGoURD8+PeTotD8G2XDTby+MyYIOkGsGtmVQkDpz3Ick1WhU5ers7WTh2yBBMG/wIPAl03w6Vep
QSINxhzFdX7tsiD5OhbN8q4bsyVwx9RJL8ro6CezqXPT1ZMcoR67NA5jR0l1Z0+/XlzSBvjvaDbw
xPGu3y5uohSSk5Rafq01ZdS9Is761AflJuBss9rsqY1uDadwmn+neULl83a4Mu0HW45AflviuizT
Ofs0m+a3pYi0v37c0G3j2icOFUaP60Rv4DcUASL2VxUTLi7JYLnUZbZH6hbLc5uMMwoWX6JXAvBt
zZcEeDlqgx3Tm0DG9yP7RD6XSDB8RT9CDz05MvvDIKNVv/PVXt9ENPBpA9FTArECZOt2GVPe6qRO
ML2PZbN+XKwieRrbsn00Z70OT4MWK+rx7aPx+jllRFSORK2TPv7aNMMqGxIzQ6dcE4eGT00g96XK
UnYu/a3lhAAF4VKUxqkp385LK7nsWhr217bOwnNTlsphznv7Mcae7UhptPsgVEH//ijSuGej/E74
WNLVUYxiEhRlIYuNk0J104Cjtzg9VtIoEXxoEMj9NdIvvSh9kx3RMgzdCm53sfNJf0ssrLcS4TTK
CDpxBH3h27kLwCs4VL5pksZZ46XQuu/rfMxnd9HqlgZtGuK0FFqI/hwTTs8LXmR5+L0JywjIuNp+
Hkx84eWuyxu/M+tBO9lWG4qsvFtMd4lKXXERfdNoiUzU2I525xgHnDeq9iShYnioWlvPzmGExM5R
mRbwGo4SlxYKVlWiuyECsdLO197aU1zsJE+/21drBlFl6yPbgO4VJe/8FEROcEectlfxEaHzel0F
GJv3mhUkb7pdV0Ats4JrRnKtJGnuT3OsO2eJ2OElVBPTOardIMtQ86PsPWjjuPdUjLue//7wIIlN
ZVnVIIGuy9nIHIZdrkYQJYIhvGiapPgjMsM77+TWpSA4BNBZBbNt3ZzrWeS+w5Hoqtrh4s351D+n
jYqSfBh+TzIQPm9Pausqpz4iynW/JXvFWf4jGC2QtiElhishK9znUqNp2BBF9qUzFXPnbGxdC6AB
xbngbX5FZwE6rXHiLHDsUVb5vWOAp0fFdTnElhkJfeouPC/F3H96e4Yb/V4myP6E2kIARoHrdor9
LFWjXFJbCI16CjwbdJE3TYF8H4Ly/WXkbUPnUp+Vk0HX13FJi/XgUC+L/YRdmUQfpgjtH2//pq0z
IxIaUTkn4Vg3KXIUI+1mHqJrO8ba9zS0i2d9iKydBd/4thBgSEPBlaIQvH48JVuCltLE0dU2uuBq
jWjTOOowP5iNvGc2sDEhlLwEJhKBKgFMuV1jBKsJ8CSQE1PpvCh9Zj5kiLrv5KBb8wFNSh4IE5tG
gHo7SKhlapd2WnyFS9T5hIA0ANSlvjOGUd55KDdOoYLigU0zh1CVZOF2KDVKq7kWUBd9lBX06Jfx
aezU6MFaFvVbIQP8f3tDbI9Hdi2+FPV5MfU/juFgFaq0WDzMUoaMYhybXwp4BOeBUuUT6r/2zmO5
9bkQLaOYTU4HjXb1uaTKGdDHiNCva+SeRrkyHcJk6XZG2fpesMlFcUkYfKxRnnW4KG0J6/I6zRli
tL1Z+aWkKh5MsGong3+dU8NWYC4URfmT6trt+pUoNuJgQjM+aoz5R4oapdfz1p2nPuu9SrKTewuv
qWd6gns+XRuThPTNrke0Weg7rG4XY7YXCNBolmH7N2juBGAAfT6nSh/1sHD2ztnGPqHLR5FHFA6J
L1bXtdloM8LMgkUgz/ERE4iy83od+EaRtlLjNoWu7qh2bGwVlaIsKRv9PWHPfLuyqaYtxRRX+XWJ
pNIzh0I7Cceaw9v7f2sVuT/grIk1hLlwO4opGZAQlzi/Nq1OQTuMCIpRrfAA6O8JYmwNBXCOUBHd
LhqJqyVEEKt38CnNrwh0Ld8GeQ4Dj/6b+SWGlPfz7WltPHmqAULXQMxOFOdWMelAYKYnBn6rpTpm
D8o0zo0X5K36IQ7UuHAnVSlRVC2z038ZljgfxhDoy3Vi0QtucjUDoG3sqejdnoulcocoM0jxdcnw
GpSmrzNaQHseg1try6UipKKEM9+afjJD3hh+s4fGqTf9GFPFl0LDODWfZPX923PcGgryoSijC/rh
uiAppYY6pbnFY9AVBrouyNO7VqVnh3zUQB69PdjW9UKJlYcNzp8Ae95uz7FD8DY3cfOQR8P83GaT
omIH1VoXM2uMS7JU2lmBNPSQFIm+xwLemijm6EIng0ID9brbsXUgs7PekVEYNmyXstaXg1zH9TGO
7XDnrK+CbPRaBEwXbebfTx4uBquh5iqvFye1r8vx6cnxTo+Nu0dm3Bli3Uut6QgPQYbYVu5+jbyX
zn1U3d1UUNz2fyQL63msw6vZ/P95tId3Xx5enhP/efH+kd29Su7eZFa3ljMPegVoDeUw98vXl9C9
D9ydkGddP301ldXDFk94goKns6+W+xS67z/fP354tzeNdRXr1SCrO77Wm2w2ZuZx57iK/xL5TCT3
9z7L1tv1x0ZeN7izfszCalKAINh5ciwSuz2ORCe/Fi3GD6uOgr/v21NnF9w0QE9o9K4rvZrU1lVc
4JDRK+OvWB+C+6yN99Jf/m+3u01YwwuZHkodIPUIBVaXA2I2MT0r8GNBFRn6Sw6zYSld5BEkaN69
Kh+zJW4tNwjUtPMQRDJ67Kkc5RrWQZa4hlYUuWcpvTSfzNo2K28ODfldO7TaZ6vNQ8uFsJU0eF3k
k+HLetaaz/OSNr9SeG8JDp+N8xKmRlGcHRPJkJNm1yCb2qgoW1dCLP6aKYrU+U6eBrIXFdP4y5QL
G3eg0pa/KGbhqH4I+vbdMIzB+3Qwl/YwUheufFOdlNJ1knC4lyan7Y61k2hf7EKaBl9P+7D2ikxb
cj9jezl+a9RD7+LwLEl49y7L46RqlXmpxh4KxSjB5PAcWNM/jJbU/X0ASZMXKTBT5aRWTatQplzo
EQwoHXpzXKaZ1wWSNbmz0YHvWEDC4to550X7CI8NG+w6szN8qZpy+p6jc4nGOmVEsE5FOH2awin9
yBtoLU+tY9HkdKGQZMZPNE4nZEZaJfqnTep4vOSV7pzyASrSRcLwKjyQLymJp6WynR0COUvNg5yH
Og4neqhqvJqxJnmllsSPC+CTzMfyrP2Xt2ky79RsitVDKEmNdJ+OSTF8TGbSSH+x9bx4Xsq6/VAl
tfmAqmOYu4s5Ts0z11RUuVljLl9sI3V+jOYyH50JhKbbx1BGzpJiNtapkOscYc1xGB77tFDTh7Ed
h9GFzgz+ncx9pHCUG2noL/kwtAhUjPpyljFuDN1QJqY6YBxhZb4y93rjVaOJ7WZFwbM9p/Kg5G6Y
VbXuN50T3xXz2PYuFGPnC8Xm0fa6qTA+1o7RFq5Iy+wHVRrHq1EpY4aiNQVGTyaMmc5DVM61Wyh2
rsdY77S54naUzWv4Y9XY+RmIu/qipJFZexWhSO3aQ9j9rHXUJd0gk5BWHDTgC15bz7l8B/Tf+NRL
QQTS10gKL+sLtDzNFMCDO+McGT4PpOsYzNpmLX0qpkY1vRC2/lWq2uWDlmC78FzgXL245ATJwKbk
or5Mcd18HObW6Fy96rTPVa0uyhF9X7P8hV+qmnsqRi97d97G400whDoscEQQgevi2JRM7ZKNNXra
tVO+m6JpvihqMJK3Nnv+dNtDCaQ/rRyS1tVjBB29CB0ZAmQw9oWfF+HiUks0jqoU7Hl8beQESLBi
C0fDA/GgNTU2jpay7e2C7nY91j+F1dkPpadp93bQtTUhtLQEshAhOdLi22gkjBGQS0JopJM2sK+a
ZUocz7YT45uQ1V3+PsTThOy/UJPD82M9mt5V2uwUZJApygT3TqyNpwEawXQytYmovXbi6aIPhXIo
ZWX6L9uEdJyaGskdaqurV76ogRqCUEmuRovvZt7pjeyqjHsppK77e5Vg57enifAioz+29jkozFju
ooVSqqqgcZCqnCG7m04t/i07a7qR/oi6k6i50e6m2Xz7Bat0ClOrgd1m9Ln2DLMheHFqx/6RU/v7
ULfKz2aq5p0xX+0awWrT6Dazmhbl4lW43Kb2aNXQsjA6m2OvFZSCKpaSwywZ39/en6voT2wUEnH6
bjpWn7TGV0WUMlPlbp7s/BqF2cC9Nzn5u1DrTPCbTtJ9qYbKOfVpW/LwzNOnLBtmzX/7F7yKPPgF
4FpsWuuCGb/es/i1zjpmtfyCoCm8QtW4qNtl1Pyscr4NoaUdbHvKvCAo9ohvr2I5RibRoxhNVQAQ
w3ruShyNYd3nZJHBdJC0Ij9kVTWcjNRa7tXYmPcKZL+LRX/E9L9X21RtcAsklnhgro6Iakpmieox
SJAkS0ZflN/v5sZpvy96Yf9rRjpvs5zbKekEDdbvUmWTdwYIGwZ3s15pWPRKfJxTP9SQG+SgkIEh
jNSK3v4iG7sPsRgWBRqwkOAR6/ZHHQ/l6zqoI9alwHr7ShCnXKREVjw4T9lOavC73PlqRcCK0O+l
EfsKnoch0wz426LPrS7B4KojQgX4jo9G6Ota1/BABrVduoQugrVbF3V2Heek+aqmSflOxmnsRTVi
ffaXGV7seegRa3eL2Gijs+bU1se8bc0RT5Iq/QoGJfsnUwMQcfPE/A6DWirLYay15UcxSSi3VkMA
ZEaNByXD37Fp1E/cLX3nAqeehndNREn4YLWQlunhot/gEv+YVG/Bfv5Th6ExueQFVuxhg5s4LrfC
0LlhiRHRI/399EOD+FfgKrM9fn77c716yNjGyI7AhhClePq/t58rkKUa913MGyqghZ5OKHK2Efjc
Oaabowj6tMgU0IpfXUmylWDRJmf5Vc46lfcklh6avN6TKF2nir9PCI0/pH8o6xqvavAxGtZmBlL5
ulhBfMqyYDwQ+Mj+FCc9318JvChT9aco7mKsEI3la9RY2hOCbHvCUK+ufVYVRDGcXxDFIOnFevxx
CMwxEDqZYH7iVJ8P+GTxqEotyAdZm/zUltiTPEI7x2HrLqQGDH+Hf+Gnrt6acpadRUCMKLWFxb+h
kQ+XRAptyyXRtI6BXupfISAmDwGi8HuE9a1TLwytADiCbqFpcDthtlbFIauKq9nP410jZwMoxgD/
vsEZdpqQm0NBFyDlZDQ63rdDJVJF3icAcUiS21TSpRD2DmIUU7rYx7cPx8Zn5B6TUWfk+YbSsvqM
pBOhNqMDdZ1bpzzNelpdq9QyDwrdbK+qo/JOtoJiZ9CN+YH1U9k3NOzAp6m382u02iREX/Irguvd
Vw3b1FPc9BBDY3Wx9vCav4F9qysUNRleFdFqBXO/esaoz5JKDGyahvzRbQZDuZhNk7tcCShix7OM
U1GRHJq0t3+NdGX9KgbJmZpye06gTZ6kYjEuFFs7IT26uEEt76lkbQQZNrV+6uIEM7S+V997QJFK
mSYelNiwAMpFfYtDvJrPyR3Ge+ULvlTtlwVU+nFK0R5DzSWbz29vg42nnkog3qqcKXg+63CxtgFT
NeTc10VNzTu5N54xSEFmdcxhj+GwsxO/bQ0nCDFEMxTpiWtuN0Bl1sUCqCG/VrYifbTLFmELI0dG
thqyw2LN3bQz4Lr6Je5NUC+A9oURjBAMvB2xHarCyfIOJHRgVo+g1MJD3lURql5GmvyDOdZ4zOqu
sjytcOaXoEuGC+zW8u8jBy4OpPTI7wHNrEnA6iRlTa4D4crNNr7L4bsiwjzUbifl8c57tLnEgu9I
NZsUbk2NyDN5qe10zK827l8HK4ydE3o82dmpQuuuWxrrn7d30NaZpoUEJAbXGZZ5dT2q0VSNo9lD
uA6j9isjGQtc60T/aAwD9N23B9uanKhFAMkTQpPr7Soc0UPc1Ai+lrw+pUq6nJRarU8lACyvt6bo
P0xOgF9Adgp045oBlylFagULTh0VJ+W0BMX7wZmmQ6yb+qe3Z7a1jH+OtFpGMEtKuBAOXTv6+T6g
w5QCGAU4TI73KqebQyFVhhu7OBtrBRYV+lbkKKTec1uVbhmN5UPWdtiaTXH08T/MSkewkrIoDaN1
xDzTeMQxGuxdIhfdNbY47H5ppxO1YZWQ/u3BNiKx3+K/NKdIS9mOt0c9pWYmUy5Krn0U9t5oa/Nd
VNnLTiiytXogyVk8CITC6vJ2lLE1Y70D+Izo+KJ9TJYoPUydsRyrpd3Ldl+Di7m8eLfINkjmuaJX
Mwp6BD+LCCy37nRqeEjUwJyojib6cUjQKwCAZucQ+iVo5G5ZOE1/Kssc/eM0xRUWD648dwEf9BeC
p7+uEomfJkIHcYuTs4mT+kcYOGQOaX9Nr7oNMxS5Iqu+guHaw25uxH1sUjiUJODUMtaqVTjYm8lU
Y8WHfAA6x3Ibubo9txdjMKNDZFNDjuuhPWHFtXeNbn1mQSoBnwo7n0v7dn65mYGv48FFkC6JYSjJ
8xkaVeplU1oe/37fIs8N+gx+CY/Uailbc8KATXxlQn/Y6XOHjuxg7cF6N19C8nlBJoGlLq81ssEx
RFNr4TIXB05/SNpkoZorRx9mbUmOZOa0K9AG6w5aulBQGfsWx2+r3GFjbX1QmjUEO+QwfNXVc9wM
YVIEKt2AAjD+3WjWdDNMS3rO4/L7GEzyNwcpwK8DvYedl2PrckDKUAQdAt+3tgtRA9uUNKfKrpM8
mA9WN8afBct85/Hdmp54l3huqFG98nbAWUQt0ioHMW42/UsdBk8LfQTkNVsZbRFlOYHYmlxnSuvT
23toa7sKhLiGsZLoiq3WtdOxcbI7JMOM3JAfcmXOKzdwrE53QcCp398eTGzIdWANx+u3sTep4NpG
3Wxae5FzBuPHQNbW4rE6kdUExMhNpJ+KAK7HzufbHBIRJvzBqFdgDn17HKMqC9F55bqhqaS/rxXp
Zzplzi9c4CLS335odprlW9sFu+v/jbfK6psoUAdHgCy6TBkyt1C7+buzqP+heACQGiEDeBpszjUz
kqYCfNlIA19UltKDVEOAJ1X7+yAGGhCvL3g3wYxZzUW20objTISGL/VXzUgxkrZ70wNOW/7924g/
HWUKdr5QQVVvv5Ic6I2WdIiG9n1efupKmxpRUcLwzGbzP7zDCE+AbsOR2WYo8QX/fIBAbGh9RtnL
RuniQ2WlxlOUVIFvTYN1fnu/b12djIXLoKh4CIz97Vg4Rsg0f1ELHSJ1GM6IgFGGm6XE9M04MxVf
Ms1YcY2iN1U3arqmcGPsxDI/xytwDzGyVQlC4kNUaEVVmOrW7Y/BzqWQzBbBPqPVe0hNs9r/ytOq
/N7IdXU/JUpwVLK2RhoC+74DaMThompFr7gjze6d+27j2nFIYIEhUZUXgfntb5nbprIlhfhYNaPw
c9/MimeMZXPNsnA+vP0R9oZa7eISs+1hcYDiRfjoemXf1z56aPmjpOV7SeNGbQRCioWwCWk20K7V
5241LKlbEYtHqQIqzoL4MkVJfHGmLj3VQCLPc7SHznl94YCNg1sgGg50idZBwKTGdZcUDdX+KcD8
LwiNF1JGeU9sWnyQ26ubYUANk0JxZngMbz9YqtOCmiMAf6bUJT+7pO4Dz+pk42QHE/VlJFYvhkFD
I7bxvvzrO5yxEeYS9XPCkHXJSYtCy1gcSpjDYM+HOIy1h3aUCj+QCvM+bts9VYzXb4bAHNJ0gwqD
K9maN6Wmdanx5lJdiSrFbSsleFDHKH1UtcEEnYf50ts7dOsTggKkQ8Ati0LzaocW5uR0bQ3pug0G
60MvKeljJyv1ziivzwFIbAQJRcdZJPirOzbWKSGYKHxcRzKOHwhBB8e0j6YHTU539A83R6KsDWmI
ZIf843av6EEU5bNa8L2MTn4O1TmFzjjPx7SO9nA2W0uHPNP/hlpNCtgITHkNhGiJE9elnSblPp6q
PWD01oaAiiWah8JCcA1ZTnpiXmJ+9LPnqvOKUbISF7OS8C42+/bU8t+8e3tHvL5IKPeYwGsRWyf4
XCMmzVZTghH27bVR6sk1IwuIDYIc56BLm8i1OoF2qFpn7/7aaKcxrtCegR9Jt3RtwT2RufXkKfl1
TOYOXIhF5OR2eNEr3jBFxUtVpwq3pwwKRQv6azr10j2cCIzI8B/9DFHf/IZqb9rQ9syTHL2uYNjZ
W695G7C7IZGR1BFBivDndnPZamrgG6nTnAEH8h59svQ4NkPwglDdcI9N+XIG3oVxelaUbp3bsosI
uOaFQ2s/ZKUV7Ryq35oa63uR34HiOXXQ14VJQwYJFXcDAgYoQxRub+YB4oGppl/HfLQbt4+MIvbx
1sznozSWVenbE6Kybqxome0BadJz1w4a0/YQB8DsfMSYLHgaFyVqvFI1p9m18gXcVRzZFPWnrlHl
nSmI22U9A645oMh4TgvF9tsFjWo7KmPHzK8OVYKDTt3o2KNX5Vm93TyoAVpR9Gq+DREaNDAF99SR
N46WQR2AdpBAXgOKvh0d22dnTiIV2vvQSE+jPHRHxciMU1POtN5se09A9DclbDVdg8ScujmNBHoK
q/3DuZKKMMQGqcAg8ZJTEzwEoX6P7OxhokByAui63MH8r4/9vIx3RWsr+F4NkHg9uVaT576Smw9R
YO/RIl59BorMoMJpZQsW2SuGV1mY2W87owtuxl/qRs+fEVYwRevVODdVkz9pSwMkTF4yAc4yLn95
4VA9oPYFbgDktKAS3H6GqhxMbGgm8+JIUA5LQGRP9I+GB5ZxOuYqZrcUUPc497+Ty5tvQZWZGgnM
FiGoD0DjdtTJdhY7kRPn4ujIWt5zy8OFbMdUT+90Y3I+IWluX7Ul62PXbOz6eWDxTTfP+yTyU8Qc
n9hXsnQOnJnu4RKk4YeC3fwom2jvLnq73PGUq3tx9Ksdy49GT/43eQwM41q7gGL1NGWlZF+GOvqc
4Bh40q0wPbZcVl7X6vVO+LoxHOVPQN6kETT113LvuDy2QQQo/4Ia6PQ+sNrWo0uMB/0cSt/tunn5
240AF4+qtVCso1i+7n3bVigPOn7Dl1IrNJpaadDfa4P6RcoC/TlHGfUMLLT72yIEchdArES4BaQd
se3VPsirehD2IxeAXfPF1mvb02dUF8cR0ce35yc28mrLkQBx5SCcCUF/LSg59OUUBu3EljPRN/Rt
NEXDsw5e5efb47z+bDoRORBjnnChN7iKgQaD00S9yrrUY2b7CSCCi9UDpQqWOD52Va3sbJPX14fQ
axCKA1QFgFWt7tFOHe06V1v7YvRh885Jy+5cA6o4h0ZVXpXJGVzJKstHe0JPf9byvRL6q4AFJzJy
D64D+h2kuiIk/COprvXMkZdOsS65JgdPCHlk/9C67BnVKIyvCD7ySjtWHfpvr/KrSFMMSz0d3RTK
ghTxb4ftmw5nAug8l8iSlhNOZYCogZgcySWSnY2z8UERA6BkIAuyNpiC26HCPERrVhskjr38EbS2
ehlj2ToSRBX+UE3Zp7dntjEcJQPOvFAjBkm1WlA0avOSvhlHwmzG3IVb2P4z2mn8OJU5Zg/j/NfY
LT6bTpEHlBJYJeLO2/nNLWxNSgLOxR4L+4NUV7KboPT7BQw6HR6l+fX2/DY2DKIfqIWTKoNZWD/D
PUbTJK2KcwlEejVCbX6c01550iSrdhtH6S+LrPXHtwd9lcSKOXK9sVGEHsA6kYTxBERlaZxLl+tO
eApx0atcJxfQjwWkUXopUTj5amSF8q3Mm27Pevr13cPwogSDmhmptCn+/o9DgkZtP5omV3nDpI+z
raXngEnu1NK2RhGSmAJeDOpHX+0cO9G0Puhs51I3tf65Rlv1WsbhXgFy4+SJvhI3KDgpOjnrURpd
D6nCI6Q3O+2hdirwjYEmuyTnew/uxoRuhhJH5Y9ly8N2Ch0JWrQVF1T9pVY99FW6F8lvjqKz98m7
+DrrEmRYsu31EKVhq1tqX+ln9aL1duC/vQM3RxHcE3jKiDety9FTVDmjpCDMiqjyclGmFOB8uOw5
Vm59HCC8MhhbEaGse1BKqCh53SAjqiXFp6ULslPeKLFXW+a4kzzwxLD6tw8qkbvKrYFcAG3h1+pm
9ahOMR7Y7WhbT1ZZh18GTTKflEWOErfXUrSr4iLWJ3csc+T7wIao2adiMFAwCIbevJZzFIGh1sf4
jGQMrh461cmnSMqSX6kaQgjhSAOtFqTF9CE20aXzo6SXf8hlZPYuvA31vdVZAFoL6nsRwK5Bf4js
PJvdXKeO6qaEtLhyS3jIWCCcY8/p4kE9ZkpXqy9cvDkdFlSehgMa9xaBZpbLiV/WOFB6OPnSJp2t
0nw2l7SQ3bmSrOwgjTovm9Mr9k/dTuUKKkPIe5M2k/5szz0i7W24OIsbjfUyPxLkGndG26BFOky2
/K2cnORXFGnWO/jkYUDGhw2Sa+Ku8y+Mq+J9liFmeCq4/Z9QxApKfzQtMJhyL6WaN+As9DmRivJr
O/S5442Gkdt+NlTB6C6zFb2kNjQbv4PpedACe+zPQT+ZD2YxFsM7c7G1D5XhTGTmbaB9STpYGdSd
NQHeiVLpMPbaFLomMp/SMVXi+j6fxjb2xlRKv8boocXnAlW5ybVapXGOuJ1HhWc7Ug2QFIdbA0bM
hJpdrxr1EwZ6Su0HU6dWICjzWr8sbZj/XKI2+VziQFBj8RlBepHipa9do+1s0zXTaJB8GIxW7yUl
/7i2ZFRPGFlLqV8H0NN9k9hN5kuZEnWJjlf4cW4AQ/mjNWt3Vm5NzYMEDqp914aa/G9RLormpTVS
ye5Q10v9rAZpekrMEhuXEPCX5AJ6aX5UfOzBG5c0SLy6LWCR6PZUvlusabRcI3Hq5iypav0L9Ycs
ujQMyfdQode4RmwnzrOZVKr8NAwmxRqyk/aeCxfZCiBxFRhWK7O+4cITpdCmhjx5H8BjLnf0QTZP
IaVKAHnQ3V95nJhxrcjQzeLr3IXjnaK1wcEwi2YnS9y6V3ircWxRMeHg6r+9iWcu/Ak7HMR0+jH2
4fssNH37xG+Ccc+baWsoB1FGDEShPiCZczsUHpDItMYZwu+LhO0U6QdoiTg9kQq1OyoBG0MBCKJo
j/abqNqvehGy2pajkdTSJUg6zUvqJj9WtRnea93g7EFoNsI6mAiivAYZGkb0KorsDBPzPbDNeIno
/cGc5fRglEb2TcrD7H5U9LHZCVs3NgbvGdBftOWp3K+jgQyitVoORXBZrHbyc5w9/JpjtleV2xwG
uDnoPCHhuy6Zd4CGM9x1CToIp/ys7h0PS+TGs5EXcc1R1X8YQ5OezTnX/NwMy7uhnr9joJP54WIW
57FSe69ryuH89nO7EWXyJtGPJU2goLoOaoWynBahPH5pzQqXgtCJAKzXMppKdvlVn03jRFC2B8vY
2E8kCDTxf8vN01i/3boBF9KSgS++9FRS/SBW6uOwhHS6e8naOfavtxM7SbQW6QCx8msi2bzYTYld
jHpRwjDr3SicgvhTI0M8H4uojb+VY7CnqfF6drQe4RlSC0cTGo2y29mFBVzTqR2USzyNtt8gMnoI
VGDcSVEP/ttf7/WmIhKDSEJMJnBM69kFNohPHVOQCymL8c8QBt0n4uW9UV6tIRPBWAIADZ5pAuRx
OyET9dm+EPoxyL4D4w3lZDjYBll6XBe663C/7xzJVytI6kEzmE6hyFjBP94OOMoR/rYdPLkwgY3Z
SbJ2h+jb4oXwdXZygY25iboR7Xt2CJ9rdbVZQyDBl8BeJw/r/FynRXposq471aVceXBYdyt64v66
iQbF3ERtFYq1oB6pt3OjEG+YXTymV72Ls9mvEVmS/BTXgXe5lCzNv6pa1f/a0tS/zHMCH9ooJuvc
W8IR8i/3Dj8EU1cmTcaFiebqqwZ6lA+Rjm2hlNktNjZK8K4N+v79fxlFVAO41UmCxPr/kZo4WrNI
ZmoT/PZq5Usoej6aeTL8fHuUrQ0Dlo26GKsKrm/17A59bfRVgfiJbpSYS9fzz8yaC7+ItT2zRyzR
Xn1AsTUFWkZsUmiWtzOqUJuf7ZouYaIPdn3A0t48qnIYmF4XITLjzlNl/UqLTiFCzLrEdmU9t+yj
VgZV4mEEZH1UadCGPhXkOPCnEZcul6xhIk4rrdJNNbWt/ai3UmGVXapPMXIgE8bvJWkC6uV6epTa
0Xh2GhzRT2mLwoVvQQC+N5w5VP+PszPrkdNY+/gnQmJfboHunumxPV5jxzfIPnEo9h0KPv37wzev
m0GNJlKkE0U6U13U9iz/5eLR7/Ee1RgTojcGAYIZFMAaCMY8qf9j963VnbGmmb45lSbnhxoVL+cU
UUr+u8ShLIEFn3fLuTfy/Lxo00hvt60s53HVIKjPmpfObmiPNA+elKEjzI2dqTVDy8wTL1CVaUBU
p+vV6CQqCd5cI734XkBBr7CfKZrUp6tmWGHiKr3ut6bXfuo66POEqS64DvRHHS2oooHqFI4VBtp7
zkgvT5F9FfmKZ8+6b+Zxpv0ti8quYFJ0OZcRniU/raRNooAIMvtfTLPTPJeJ532DygYRyovL/KnT
vKi9tETJVZCbdifOA9ogP7NCi/Iz9Pb+o5bVQ4qLTFJJv4RBmvuVMRhvpmWZliej9kT81ssUdwwi
wBrfrCmxSYSEgzJ+4WXLk1DnKQ9dxKf6YFRbQ/HNIar+6THLxnO0QsU01JIoU2D9G/Ub18uzMUAO
azb9VMbGryUviu9Z3xtPuBZV00nPY9n5jpPGzUOadeoDvsBq7w9eARhmKpV/dBt1Vldrre/z5CkP
2ajnP4e2a761Zdd7EGg+ovRVDVFiPuSR4X0alnpITpPUZkRqiT3gwXMMS18s6fiLRW/epsawaO/V
fLHtk6uPQ/4Biz58lkeoym3Y6Mr8eUwklLUiH8eLks6JcTKjokdDpk68Z2TZlAY1gylxgt5e+lPh
6ql4LAcjqgKwdfX3PIdi75tJa/XnzlvU7MGxI/NXJWuvCSkLKSBqRWdmYT4sEEJlZkXnRo3rMtDB
4CVh2Q0xW0BVZDv7kya7jxGiEGO4GJXRvFFjMk+/LzvLCSc1MjIfT1QkDOSi9A/2mC/eA90utGUl
HtXPjSJMToM9fVyqyHvbVab6aRb04h/quM8Tvxjt/Atd3XxmNc24PTW968aXzjG673CjYAfWcI/H
H7G+TFpYeI1G6prNVnMRCeySIunazF/6phKB0Nx6Ct16LB5kotVtSMijf+w1YS3vPEV2f7eV7f10
sEpRnuQyqv2TEDH5qRIn1dMkbOGe4j6dwD1JI9d8GDX9c5sZOcRjRAmUy6yggAdfN/K+4Awpp0/I
XvIp9ZQdzvkkpHquCNj7T5okl/2w6GUXB0OOnP+VVdHhZSz91whlQetilkv9ua7aZjkIU15ez1z/
K0WDRj3QmG3sa6bT0iHTl6HQDLtrLMmYIRkoPtbXR93L9fa9fV4Zilo3UqLYQ1DFvr2dezrvKiqw
ABEqFNriAVKGBxUIGyPd/VpVtv2Fd2J8rJMYVpSixEdp5t5UrdVigpo64dC2O4Tgh2d0ls3zHqfa
tV5s80IdQrlUmOcdPOAvQnc0lWjU8g88VoTiNg8R6hYzCTpTxdRSnt1Cy9/ZJSJq00TnyxcRxY+q
W446US+R8wxLWZqoDAoYM9286OPoWFVVR7jM9k4jL0WZ2J5vNKpXn5w6KiPfoDrsfGjxPvvl9rWW
hb1HjQvXwghybJ65EMt7YTt+rCnWEaNwb/lRyUS6a0XQswU2y49IOCrLqGVjkGyd4L/S9Zwa+2Lw
xl16CrJfkLpdgmwSF00cubSsf3y79yj00Z1egVjO1u/XMSbs92oQ2I1iVV+wcFb8OFV6PyqMLPMx
y1AP8vK9HcBUabpAfFr1iW9ni4WgGik94ElpWdFfo4iVAIOMyM/6qXg71OmyxhH1QUFzb4f/MehW
jgjWpOOoaZJfFxSKLxaywE9Ts1L8mkNB5BfpzbrV6BBCa6QVaW6FK0HUNYML5eo6Sp0Ag+rEsxpl
7WuB879HQdKBwgZA3q3DpiEGCGwRE6JqqX/E4rI4d6NVBqibmJpfycK+pGL6pmidd7oftu7ND3bC
KoOILDjVjtv1qwWxMU6B2RXD8uxdiqr9dyex/tMotHRYFrTHX5jtFmOmRA5B+HWkWg/Bqh0Ik738
tYUEvuJvfwCKjdSjtnYabgGABSo6EL0mCWQkczwBBvOUJy1qPktnn8bq1UTbdUguW74gjBm4ZLef
z6lAFIE6hI9XTNO5T7Bqq7tWhIBp2kdncZJwNNP5YPvvrRk1ML4l1wwIq019qqyr354oqAfILvpr
0DPzA8XfI73KvUMGwIBOGO8VJJ1tc1wzkqVFBPuay6YIgFBpAaI9zcfBrMbL/U24vojbW4vsnvdS
BT/BeLdfkcoBgFZcPK6kDshxTEON4V6bwW9Alinye0wVQUJX+Tkzkvjb/bH3LjAsbZHDYF9SMd2s
YJXQ6+sGANc4uDpBV/cOTXhTnnKnJ/GXSaYEBPvq9/uj7nxcmA6/7+hVh0ddf9UfOWlRCBS6Ju5p
pU7cN7mC3kLjKOl3dPiPuv57Q5GVQpWlegrFfROOCMXtyd/5uMtiZsE4Y/SiGUUZDjiiHVQydjYm
O3IlOq2hB2HW7awMN+pMmeOxppfac0It8alFqumgjLk7H6Ib1OZtYy0c3A6C3Sd7yNIZJHP/xaBD
fCYL6y5QN8vX3ycUY8EMAroDdbdFPtWKlcS5rmRXLxratwKH3IA6AulnFv3KdLzPHMWNHl+/McD1
ACbC511Faet2dlGG21EGDe0a9Xr6dpa59SEqlkn6fSan5KDItbNeXF9r5ZkWMR3v9VP/sQtROzC8
eEI8XLczNZgMkZwNrT2i+e0smE5LkkiNiwTmyGavz3a2VHRq02uVK9+zrixCqRT6I7Le00GlZyf0
0ml0rp1bnOQBrN3OB6xgRX9ljq9dbQ+/YgonC49nq4Ec0IEH+2sXKv7skQZ0ITpwiwzJCO0jttbe
V6WSDyhkNf6FWXL7K7TRaGBolzFW9vaMQp+Iz6ZSHVEYd0bBjGvFLrHZ6exu1q5fKknJlN5LihDC
kzdJYQVOWrtHsdbuONDB1jLT2lXafFNAH7K30dKDlJ1oWBnn8XMOX/XgSVu39eYFAFNJUYueC8Hk
lrmguZmtT4WiPOpDUQa0gT3c6bWFqkKjv3PrVA8ELgHvY8BpB6HXzu7kbSE1BFsJGXUbeumWUMcE
se5rEkdI41lKdEI3zQ2HeBEHsfLOp1wBBVxbLBlyJ5u6a2yMk06ihFsx+gjv28nRflhgkw9G2XnQ
QEABW0BMG5Xk3zYXfxzqJWmSQRmi+Fq5mKGetCbWf1mZ7SEqJPPWPVPyruVjFVM0f/3NDMh/RbdR
zOZm3lz/eTm2lasDN+kn6imeyNowmZc6lKUiXn9NwsO0LdgSXNEoAd2esUnrkhyoHMYAdYJhL6Xp
EhhknJwx59L/w7RYLKwPVmM4SLa3Y2VjhmlH5MSoJ8YD9kC5sB9mqK40rZNyOuJC7u1HagfArRAN
WS/N29Gm1vJaJemSa9aQSDvIQIVTE1mhmyhHjbe9/UihAlAIvnyr1dftUK6u9W6uLzRVyih+SwFq
vijG9O/9B+0lvW7VXqYgDr9uXajtAau81ppsUnREU0V9So2s/YAwVRGU7WScZNo3IbkBFrqpYp+i
ZLJQAp1fjbXhN6z6C0hu8c4Z2+K8SJwhVSOK85NaNI+50WgXY8IdoIm7+WC37H1UEoL1NiNi4Kq4
/ahQAzw1LRFvzXLRP7gynS8yc5MDBuvuV0Wfb0U5ohbG5rwdhnSEjjSshataa3ooKt05V0ux+A6M
9mBQhzyc0C0LKrRu/HYeig9NZL6arLR+VYMy3Sowb2JKcPsbknke81itE2i7WNYkdNLAdFaTD64m
P/iqe6eC6JVGIw4SAL82r5DAgLweuja+go3Ff26YHaTGZPt97g5bjbtDrfk+IN21TbaZVeMYwrSg
sl/hz6cnHfG10JAJVOvEOELGvmR7os/Bo7Pa+VE9MbYBc4n8g+HlWnHFK28Jy0wKXxZqGTRGOYVO
KQ0Kp5bqO7Ql3kXJAAGUHunFXlBhuX9K1+2yeX/pcgJ85DLlmtvKbrtWHCu9gZCOMFzhd9FcXfU2
VS48wu6nworn8P54Ox+Z8SgFgHsj79vWqVRlSGNdZbyhXgrsA129f2NQmXsPXiw62Dvrgm3nRoeR
3t+KXKfFertNR7OeIE2s5EtADWloEQqGSCF4JQoJWcF/MLP0gtyu8+n+HHdiGjDP8I6w6SCR3paO
VKsyaqRs4RXXfXoSkYjC1FDzZ2NEL6DU0o7GxqA+l3kxvT6mWRv/XAIYy9NY3bwhsigU+BEWOgz9
JEMrFiLE9jM/yeLQ+nrvIqIGAVR/VbIEVrL5up09IyeWCww4K2E2vpPY8lTrmjynpW0jH2DokHTs
yrnqCqCvsJLNYD81njF8vf+1d+5divsYYZMaroX+zbGtssWYa5tCnSh07y3aFObbvk6T038YZfWx
0gHrcB+t+/qP4AqL2NGRtHauvazt0NOWPHRUWLb3R9k5HQTB/z/K5nIv47zhuQIRoFPh+aypw3TW
43kVfTmUr905+FQh1vmszEkelNsJ6cY8tioVzauZFeUJmSyHKo+IgpWb7yeMfJBy7hyKm/E2ywSy
VtTdWi/Opqn4AXc3/qJDG7rUBCKPZlomqd9rVkm7zx7KL/c/6951C3MXwgeFb6DXW8Giqkm7uVMQ
mAIAGgt6wXH+mPaZ+5V2An6T04C0ld+BkwrVOYr5JV5uvLHiankLMaY4wrTsrTLtIbxTKD+BNd7s
pdRcyBUwf7zyPmMP4dAce4uAalv7pjENn+/PfW+dgTuRKdKtweBv84DSe5KGR3caHZ/6e0kZ7SxS
xKxhPyZhrslXw6vQbUCxhDuXYi+T29xApNgNANUZmenEq6/CNLsgdUwlFLFtHcCr9nYUIES42Rp9
b871ZgeLJpqEgV+z0dIkBzEaiQ+TUiGkLgZQC5MTA2FpEzuSIfCs7GBP7XxXYkoKNdQvYSxtUdy0
lWdpIS14VZPFBm3R/FJnZG8svR4+pE6aHxyfnT2DZCxhLE/Z7zvodrLaZLhzDgL5OrZj/x6VJvPf
Jp6av+tRGY5Qibtj0UfiQkV0C8GN27Fca8nEYCOq0zuWfFNGtvUINMt6HCxEte/vzr2hTIetAomG
evq2pldGa5dR48IT/SjeLcq0nO24GD+nSqNf7g+1804QiLJXOHDU9bbyNlk52WoVoTSRSyt9L8EG
P9C3/w/rROzorDgr5JheEAK1iLpy46or5qgRf89d3wQ9uIu349AZBxN66VsJ4gjBMsQlADRy1jZH
W0FOLo2QXrhO7uIo4Jdrpz1VE1fJWYKUSAKjLdIhgHMGXAbbYPtnVJqI/aatoX7vF6y/yR+qGZCr
pWWfu0LyfxH9ZOPHo4wdmr55zL/31mxB65wIVp2icNOTwdPvharTpU7gCU9JQgyu2PBxVRi/cEyf
0rNqRR3yn70LAOP+Ku5smBW7Rub6GwS1nTOgnAGEPIQGJFWbE8yu+eQhPvksuun9/ZF2rheAPhTa
VkUWytqbm0xxs6hrkZBHkEVH5Zg0+uJKO7tg3FBhCVoUgTHE0lc7nAfvj7xztdBx5PBp5M0aD9bt
+Rucvo0KvcLIbkyLU8r38Jssmy5pH/d+UapH+rQ7J4PSDWfC5EUCwrYtT4loxicM4Phgm/GpqqLl
G+B679P9We2tHMBUrmp8kbg3N7PChVMswNCSa7TA00tHffqoTGjbIcJ7FIDvDUU2Q44BmQyAwibW
UCjmkdeoZP2tXYVNErdnuCK5n8HiP1irvV2yhvg6RV+O+zYVxtd0mlU9wrLFTJXpYvcGOKhh6L42
ptqfsmaGb1LItPgA57SO/8NhoN5GEE6Fe9VGvN0ozaQ5S5y6DC4AeaFeKf8uIvluiJzm4+sXD6g2
jYkV9IFw+e1IFPCBElsWIgNKnKJYGJsB8qNmMGvVUaS9t/t5WX+PRoFhK8zcT7/b7nOCItBcBDbE
2R95lKuB5cXzG6eh1HF/ar+fs02auLoPAo2HXL0Cmm/nhoedDU4PXSBnEtY3Yy71rw0IyA8qCMWv
Vl2IzzJvsO1JnFaMSLNH+r8VcNlPmAiWaqAOjjIHBD34ozpjUz5Kj6aH73Y4NU6Yz/bnIXXGH6PV
uTVolEbCeZJWU4StXllP5lKar9Yq4Fmg3LZiaynRYKl5Ox+46qOJ7k96LQd3pN2uFP/Uep38rJy0
HQNzMV0qNa0uw4UQ4Isxud1y8DLtXSj4l9KNRxRwbaHd/oLOcqXTNg40/8Wqvho2HeQqi+VB03H9
K9t1A7+w9vt/241s5glZqB8x8lodcOcS0FnSXWRSfPE82TwA/GwDz0v0h/ubZe9mgTMOERFCPJWv
zSW2OJrZRSZdutFRfkI90t7WWSoe9LwfDooXe8eAywv5hbUx/uIbLmii0D8mXFEWVfnuKqb2w+jy
LEZ6baneTF15JIe2d5PRCWe92DxQlTZTEx5GKba1GsSLtn7mSMyBl+BCVSuu6av11P9ldMp8ynP2
7v2P+nIhV5mJNUOh9MZltn70P3LrzoDiU1Vc17035ScMvycAsK48udj6BnLASbUpLPHq3cOgyORS
WiRd8bZ6a/TOcBkbed69xm4QUcvMIF9iHfuj3Hq21C4OPTXGjuL+VHcQbAyLoAJKs4xNPH87V3e2
jDaZMHIxqzr7Bsont/wpWRb4iJgMnCAnw3xO2wwZgt5TJi4dy/sr6rrqXYPVk+53BLF60I25OLp3
X2r3EFZhh0ozDuoT1cnNqY0bdPJIC8lorNT5C3xdGfsWoupRaGlj+UupclViBZGlnxdioB8OAHec
Men6J0GvF0R6dPiK/OCJe3mV8KPgRkBmIbHklb39XlolKyUfiKfVYugfjBGRXLuFmXh/WV4eNqoa
qJeiVLAKNm5JQU6ZAriqiLi8qLCulrHU38qhiN9PmUEHfjC94sjQ5+VpY0RgXwxGWgdd53Zeg1Yk
7qBwSWciUZ6KnGKvp+byRE6pXgrVmM9DXJlPJvI/BxHLyytsHXmluLEFOeibaxMCARzIga48WE3A
3SMYqbbhIVM0NJnuf9a9SepU3OAJUYtETeZ2ko3RpQWcSkK+WBSPAjh/EpSRp5ihmyslTnFz5P7V
RF39lC6ouB5snb1FpQbBmrJvVu+r29HjNLZTs8ZKsDHmLpjzJPvgxI7wl2pKL6aeicv92f5W8bh9
kKDcI3VBLOEgmbM1mweLOidNtTqEj0b6NtH7qYISXJc9sPkWRXjoEkXL4oKTD5bKrTGSo7v4w8m8
zj0pWqvnP+jMzd9yKbwnVzR9/XUxXLi0Ykqmd6Ox9O7XMZmU/lRPFNEe7CyJvsUOELsAwT+4e+R7
lvLQ2pmMLthfJ9la0Ne8UJh45J1l43XGqRhhOCHxGpWdT+liMPylH5u3kz2mPX5dkY08mK5FT0U2
giCv3MX+SgvZjX1VNOXKgqjMt1E9CDWAFTXWSAr01cfcSVDNnKRiVCevaork1C7A3n0nb6mhxTyR
uF2Y+bjiYA0EyUaqYwqzTyq4FODmsD0bZkMG1myPPy04V3o4WdKhLdmOOSc+cWcnKLsFN2Pd6lvI
gp1Co2TBfx6wvRwz268Xa9TDvIts96wPidD8vFYLeR2B29dXJS3kcB4Qym8eCOmML0VZq8PbAhR/
HTZyVN+rtOUTf4jsUYRLP2nGx/u7Y+/YrR4nNHtISF60dwc0H3jE6JHPaWyElHmwLiRSvDRT3x+8
p7tD8VLA0ARRgW7U7cbvaU00iZ3TI/eW4jwqXNPosERPXaV+vj+pvSNGCXm1DaRzTf/odiQLUvtS
JCPNSCQmDH9o7fQj+Yh96aXb/7Qa9QjTtv7B7RHDlGB17V6rHts8pHeWcaqaBiZ14ZSWr0Rxg+2j
wpk6uLr2ZkZcAE0UD2iO8mZmqj3YtBUwd1/UtA0meqjhoDW9j2zqSJw/y4PLam/NQEGuH5HyP75D
t19SRiY63i4OO4a61Beslpqwysbu40BD8nR/0XaHolNCOoeUGN2b26FiXpxRLUV6tdVhfIpRnL9q
tdGd5tk2w/8w1FoHQ9GF77jFZZUzQPc8lXzFsjRPSpeZfhOL9iRMuJyvH2oliZMxrnHCtvXV27Y0
RI3S8lxI9PqUSaYPyItFEakY2vn3B9t52FZO79pRIGCiLX37CRNTA42orsaDhpsFxuK5gw+pZPCV
HoQ/ZCMj6JGZfkfKf4RoWP/05gQAWKXjBcVjlbHdvKl1XqENqhI4FNJMftJWaU6ZqTWu31oSi3eq
/RH9Cxv0Mcw+z/4SK4N3GCruHEMQu+t+5djTx97M31Fb7mXelyvAa4cSTtko7xRvQlu2Fk3+BpEW
t/gY8wVbxOdBPAYzJUceD9QsnvXeyp4bw431U9cP1fdC6cVBZ2BnhwM8JL6mTAiAbXstSa3QRzup
2HYuOi64n2H4I9rsZPfREZN1p7WEsAMxDg3ftWCubgI5r5lAQDpEGUJPdb+fPfnQDIvrp7Vwwsxq
sgfbqeqzGS/xKVuWlDLtEPHDcFi8vyf31oTIfZVOoi3Bwb7dk9poqUnhkr+leT48OJGVfPAKMzrf
H2Wn7csTZntrEWj1YNp+25bGXQeCH+8Ptx/Pg4J+putB98KSw3rqRrd8NKZx9KmdtuesX/4yKUof
BFp7y0uctYoOg4QhvLydKVp3VeUgCnGVs4zD1VfNb6xsCTB7PyoO7TwD4NrYRL8vMVg9t0PJGtcz
veajZnUDMhHgQjCz4u9Soo1/7NgZP9//vHvjsW9/JwVECtbmdBdatfRKk1A5UZJYIMbgwOqNSET/
GUu1+1iMbn2wbXYXlJzfWn0hKWtsEXVFl0RJAb7+akaNMfpq1bkWNEa9/YdIsX6GOpF+qZLBenBa
RX5Zlth4zGfnSGl0/ZCba417G9gE/py8t1sBN6nbzHWpWVOrUyBNinx8ot81vLeHZLiQnbd/UYKQ
Rw/UzrDUpA2LcH1FD2/7T3HfU66jvPqolRK7wmpxBcaPKJ6eW2olZQBFGWGhrnYRdry/0jsjg/+h
Dk6qQN14G6TVTtzZY595j6bVO2e9LstHb3LkRTHhXqYIAGE9U75aRotnA2DIKqQC4AcDxdvtbCDb
4oiSQRMcHs6AV/KTPVL0uD+1nfOJrvSKxUCE5iVEDZaUS+cQxecUxGmoNGkctqZx7uDGHmzenTuP
m8jBGxc7HZNe7O184mURIAwrPMtBSPjSaPX3fZzqB6PszAd4Mlc7+5Migb0e2j/qUwi9Rk6k9vE1
IlU7VzDAv0yZY/nCWY50/naeE2CZZAd09SgwwkG4HYt4OgccBh7aLnFlLb1omQPTsvWvNv+18OnK
Ks+p5jXkgPUSfSrMFGFTVzjRm3ggyzyIc3YuB34OcQaIcrwJaBHd/hy3GcU4cOVfYb1HeDxVSdC2
oAh8KlYR0hGddu5EPQd6os9hkUjd1yPT/vXa/cSP4GKg5ko4Djbi9kfMTWXVOPMqj4NaL2HM70G2
ybWDBnmtg627O2HElmkvYn5EJr/ZUXVVmGKMLeUxA+PJVRA3qeEnlYFZaw6Q4QGitt5fKqEqqe9E
oyXOgOTaa9O6SEzcn/buXgDiycXEM4ti3Ca0YDgv6y0rpo3VCWDOVW1/SpFee1fE9fi/VDGSBxpA
5sc5b+fHoUKK+oRnp2n45SJQzLr/a17GnQAV//gxm/Ci1lRewAWKhV6q5UfBcwLbV5udN01aT0E+
ay6CSfBrPTd+X6PSdXAGdxeG9Bm45CppyKV5uwmarjaGETG6a0oKGFLHy9B6B0n8E2OFoiPmrr13
81hFZ+T1Vs05xbvyLZTydP8zvLxxMHYEH0pZnuQJePPtz0hNNmNsD/E1s5z+obDsWQmWPOmGg3Fe
BgKMA2ZpRfLR4HDXO+mPO6fqHU8okwb7wpRQeZ0UpKJVDefFsoWPRJny4f681r93+/4yHrAFarx0
NQDX344nIM4vpie544paCTtZy0u7jIM/Z4Z3wFPYG4quLJ2939j67VNfumNcuhN3SmopiR/TWgtj
d0Ezr0Tu4OAC2x2L78iCgVVEFO12Wk5qlUVZZvG1T0XnWzmcLqtTJTAv66jptTsU7XqKfytqYBtK
lBk5qRQ2ErS5Kj4gz2F+KexpfId1m/ft/mLtbUJrlUNlRqRhWzXMLlIwn7fT+NqY43Qy60g5O1le
nO+P8rtAut0TaHsAZYJm5AKEuP14RhFbVTTN0aOXDDI5Owkt7bezmPE36C1t+Jq0Wa4FhbPQAx7r
pv+RwHRJL0hBlVkgKq+yAh6IOQFO56Wfi1l26TkebdpJTT+r/8iWB9SvI1l1yK20SYYnS5+bl5Yn
fQnHZaZo2Ak7/jcxU7BxvEU4xAgjkWlQtbkzhn2nwHBfHCsRAXYh7r8lCkd6yFUq3+MYJiOfClQu
n5uoYjurSFT2weTppR5oaes4D7GrNmYwCmGXQYoW2RmGa9EgzTfYbTj2UnonagrZiF8CsJ63qr64
X1Itk8Ub3HV7tKMRqTzNZor7YYd/1UPulAVQDacW6cOS2cZ3O0ew34/KIY5OmRyL5eLkk9KdtL5C
RLNW69x9Q4w9P8Qx8pn+qqbxzlAqUMLzpAx/tW5eRI/CaNt/VLXwxElR6+yt3vQNujVTgRQJZPh+
OPWgqlHSASeOOC9aUpXf0b/6RAcHtqeIE731Ox0HNr8stRk5nq6lLpcoZvWD+nuSHjwUO+cAdSIe
anAziMZba+3kj5srSmjK6iiKPKbmlD+xrzDZzWPQFwuFXnFwvl8WYoicwecgG4yrH43gzWBtWxlx
2dLFs+PkRE1f+kh4L2GxgL5AZSYsixwtREccDfwyfAfEwiaiCAL+j/+9HXjQq8FoHVdcTTXL/kqx
R/g6aVOKNLru9o+yyHiL+zq2D+a78wqTNHChAYpb+X+bj+saIhqazKSKLKruGRy494AQ/PNkYouQ
eub/6C8ql1aO1MCroTm4uHealxAEmPZvgAER/nov/bG0Hl53ZtEPyRU6ZemhWDTWFzyTqHsNPZy9
rjXH6oq6pd750H+L70B+hveD4ZHFoaCaYRjfGpdEDNPD/ZtqZ8sBwGHDUYT5rddw+7ucIi6WpFUB
MFUYSPJ0krilgwwljamD3b237pSqvDVXRTZhG4YkCFrpS9oKeP+JDQVzGYLcK36pRlz56eB5J5q3
R/3xvenRO107aIipI4Z5Oz2RzkU+uRD7kDXRz1wg2mOEzNObVNGONLj3hgK5i0L1mhaTJN4OlfUg
wQiw2NYaLU+Ltks4ttqIU3U5X+4v2npCNq8LrE/OLkQQEuBtahFNngtExOQRS+fI8Kvci99MQzX2
9L/T/pJApVIPTs/OkGtoQ167KgmyjW9nF+OkgpmbG+MAVosTsv/WZ1o/8dkTyExlllQODszOZuGc
ks7BBUF0z1i/9h/npUqNidIBqtWJp/NED/JT2ebVdyDSdrBwTfrWNM//4WZauS5rArPCkrcFuhxk
tmNLjwwyaYagHXX7WZnLKZhklwdIIfeBrOtXGyuuIpAYgLOgqzfXVg5jEVNbdQ00rbmeIsQSqXHi
O+aK6EhkZ28JVycKE4VGytfbHqsWd5WNxpfyaOAV7dMwEYGRVm64KnNdqiRXTvd36U6oBdF0pdOs
YHaAG7dLGGVRkTq9VB7brK2/O245BG5mHW2UnWNHmE9Rf8VfkOZuNqaSjEvqZK7ymHelfpnmoQyq
pXSDrmqt1x+7dTLgstiU4F42D1cKvtemV0oyLbzEF8LSLrNR9qElcv0EaOvV9nDsjD/H23zAWc7e
kHtMzdTj6u2kwDMpDO9bmjbuCZ/P18t3Qg8mVuVx5DOiEnW7Xr0hutmJpPc4m8vkIwNTXdFdNYNh
VPoDgPDeogHfgOG6Yimont4ONdcwKrTW9B67OVs/XVU/mLVkVgPs6/u78De9aHNZUgwi1KAOTbF2
m3Z2rV3HmSMwUSv18sFG+Hugn59Oj7J00irA1c94nrLWy044OKf/tObQTv60mjD7cCYRgjSN2V0e
+tJAWzsnebY/qYm39J+dTpr9ycTaRQ10OktNWFSLar3H1Ey/uGVmfU3NvpoCC4zMk8hL+5NTLdZX
tCWJ3W17yY13faM40Zlnvvqnzo0CmcLR7d9G5ELxT5fAc/ahYOC+lUjgXYHUNYFqJHBy1Z+UyPX8
2gSt7qO837s/UXrv1ROsz/h7gn/I7OfWpJqPbluqUxAl6vgt09NpuMBKtf6iKscjRYaCcL0hkIox
FS3O/NHpZtr+s5P+W0yRTlPq/mLsxJy03rjP1/yVCGITBS22ndpJjSK10DP7KZ+yKJw1dM8RJbdJ
PkiaFUAav3IosQdnd2fH0XeBXUCnnWBga4/TaQRQKi65WFRY1XkCNBjmoqPeM1vy4/1J7tVbINlD
nWa4ldZs3O7uvlZ6u6wM5VHBXO9hJreFKaZkM/E1O1DJZ8Xn8ZqCVtjms1kaP1A+a15dlMBfhf4i
1gWAIKmD3f6GAuvAwSoBBhZ97QU2YNogap3ls9Fny8FT/fKeB8C9hgbciYCytvy+ojBLJ7ZphU8I
YjwQ3SoPedYM/97/qnujAGbjKaF4RNKwueetBfhMXRK+44KovanmyXxEF1Q/wl39DsRvrwu6gKDL
VumCFVO5bqQ/Ao+SDgvwIwKPGL7rj5FaWeFX1JOyS2QM0w8bheM6UIA4xL7Xjt0ncBT07ICN9D9s
8tf+TR+jCSDNbjSB3ZDWh3Lx9J81MBr8eF0ICj7qVos8i1jtqeEoVZP5zWh0n7HSS766bTEJ36BB
+DDrMs3DNI60Nceu5HdAUY1BPtrCSanpqXqhYS/If3eKhtpUUUjk+rTYqi0YK6rxo6fmTqEvr6zW
H7kt/pVTJVy/RwLepvQ8p02gj9KNqDtWyadGLN5hDfxlyLFKyujr7rDB/G7d6nvZIOsHcAwIojt8
0Gj6/chGudgB8sj5GIAa73Cfc9DGpDTQf8E4YbnMCazbZNHsH3Bjk/+lU+v9VFp7eUoWtcRQR7W/
3N9ZL53zAEiu8u6oSq0QWnXTFAVBmetuOYkraubdtaLwNeNKIYp/R8WNH8jRkMvWoTy+mct4pIhQ
LJ+LJZtOdao4oTU66nl0Bvt5FPbyeP+nvby16DkhzAbtam21GZtfJoYlkfjeoKrvduMFS8X2wYqw
7yltLQ9fPxSkcshkCNasge7tvncVl2ZejqZLrwxqqOYDdhJlE51yIzuSUNqZFVe/twqxEfNCCb4d
SqHXlHUCIZLCTcZAl0t50kFPf5BGdYQNepn0rxRDhPsJNDQu/81pHrzcMiKP/G8p0+/aYIjLolh9
4BZGG+pup773ICWEOMSrflL2R4z99Ztt7hIUPkknfvsiIXB6O1ENDIM75FSGWyNTw6L1+hCKbhPE
nofzLvQMIIXNkZbN3pTh03BHQu/kQt583XhyikxBcfkq1dQ9tTRgHnu705XAHKboYxlF8/9xdh7L
cRtbGH4iVCE1whbADAlmUYGSNigFCzl3Iz39/aCVOZzilK+9ctlWTzc6nPAHAC9JnVxlXUthoVeD
Zl545v++LqcTp6xEF5NUH9rSSS6Mtsy8+omZICQsS64jv6pj+kCJ/2fFesL45VNpUsFE5yOW3B/5
NS5IvIobDWztMDS2CXy48L6YWyP+2HM71xGAdhPpZL22D+/v+zNXlEA2hrrzLozj/n3M/3Xf15nV
S6MoCAw0YBuR0PzseUmpI4Xt2g7Y6ayN++X9Ic99oT3y3StRhEOnR83vbZBp7pDENcY1fdh5YOSQ
Gs6JOzuU551A5rnpwtrZluG6c9JM/2zko+1d+EpnXlQOPLExPRmYsafpTJPrZGPlwMwtfw2RWaqe
7EZ2/5mMgXuDoPdIuQ8poNMKTFoRZCJ3nsRWiRNnNGidczXW0+ofQP74Hz3a6p/fX94z1wvwFgoV
EJKQczrteY5GAv57TJMYMtlTT1R9kBYFg6Uq6wvFM/9tPEtpaW/Vo4MFsOwUpS3KHgj/KsnQltr4
SGk7F3C2cXYI825ZfvL1N7TYQTcB4Oqaeo3Lwsh/zhRvmkhruuEHsudWH8B88/9JHOQaA1tzjHtR
ohSPwckyB6PRF0a4GfqC7nGt6eNxmLRG3KxmR9nMHSmh/2OMeuuGZjovvFtJl/rXnViGZ6xs8Bc1
1yXprmRpdp9FPlJVBTuT1bjBkLoepqmfaP4nSv6k34K2kLlo9qfJAEKD8JvfPGm0SmOfghYZi9Rs
/3kHZtxiKGYYkT3ZTnvP9b3IDxR7QTh7qqi3KDEqgNeT3W8fbGJuLfQav4QSWzfacJ2XDdLgXtMb
WaSZg42xGk6HVxni3Mtz3SYGcvPtikTE4PmLCHWrc2WYK1NX2FN36rHX5VBTPnXpnmaV/lnB6vio
0EEaAi3Tpvu86rs02Gqu5HBbgE+2te99tCwyKkDTk/tggS774hlj6wFZQeMxylu3t48ZNSjA5lux
oCmzbUsf1MNEtwvDyXSApLFoU7ClGCQFfZNkXuRlDqIvW51UKsJPp1ARlAS9QqNk8wU0tbaCAWKm
GkI0Zdd8g66ATRKK2sWFu+RMsrFr0GAa7VJhgQt0krWPRSWkNFMn7le5UKoipXwuCBdA3s5prgW1
MFiWSaqyQqiw6zuk673aO6w6JfYLnea37x0EL0G7CPbbXss6ee+mQQqPTqSIdUrbB6mZ+dcKk46j
Xk+oGy9iOSI/fylwOUO+2a1I6baRVQrempPIJZOkVkIMTryi24XGkd3bqFTZ7SrokKLUETjWkP6T
elWzHGAXreXHGd2rP8KemhczG9bq1itQ67/wYd7eQq9/1cla8DPZMhpOzEZZp1GDceGhdXrzsOgX
vffOLDvsCYJsw4K4C0b+dZjhOjXHfTbt2ODxCgH86zdKtFmNz+XmHzeO7720EAn7r9csme0eWu1l
N9h2J8sObU/mqp6seOIyv0ocvY8QP4C2MV+Smz2zlHu9gObj33Di1FIzlw6uNQXOPArIetRLUTxL
PdNveyWyr+9P6k00sIvj/fUw3GFt3inHjBZj3k1m6sedqT1vLOuNMY+f/DFHCnCz0ktP1bnh9kob
JFpm+IZuYDR26xi7TzRZnnPYMmmHGzaKoV8kVmjX2yWjzjcryfTAyUP9JBQGynbyzbCEyESib2D2
Erf+nEwywQJcwwy1azbtkkDFmzBnH4xMGnQZOF9Kpq+3pa0AA1WEBLEo8zy5boA3ibBqzPrQm86o
wm3tlzSYsGFIubuz6nFUW3NB8+3cAu80WiAMRCDk869/w2bSJcEA1Y09uun36Wq71dU0GmZPxlE1
tx0X+6f3d9DbTh/ThgJITxUFaOjt+0/6V0Bp86bU4I38OCs9Z7zujbHaIovWHi5ladIbkaWKoQ+V
rxoroj3lO+HqTXJA4bJMP3d5NoO26MZyhHNfyUsVuDdBH78O6C8QEtS9+DInO0DzNt5CDafYHjTj
JxN/g3/cyfrP8rX7KMR9FFxBgCJq83oNfBP+GhrbGMI2/fK9q/F7d5MVxEGKlNHn9xf83IwI2xHo
4fHbi0Ovx2otn7YJHp4xMijLgWhZ3eZdbkbvj3Lu5HA+uex2xDoJ8utRCDXrmsyJzVzMZVjidXJF
tbcLEp8K7/tDnTs3QGqpMAPY2/Frr4dy5hE3RpwQ49Fo9DRwxWR97QgiPihVJy8VGIkMO5t0II5O
FvCEDk2c9UJucO7c8Ibv9D+o/VBaX/8GA8MiTJBWL15BK+5+odS2YIWNU0FZudH0GLfSS/Pe5/Uq
aXTRd0UMDVYI6hO0jl6PueI/QZ5gOjHJjhc1Td1fW0hVx++v7t+E43SYPWRiS1ALfgMTtQfD0wp9
t86jTdYV4OGGdbwCCl98rBEZkIcCioAXGWM/SqyBHAQ48VSqhifb9QD0bLlo+xD1c018HzC+eVIJ
IugB1dE0DXVjk+uDj15O9pC4WftVtkJqt5tCMStcfTf9Pdl2TcCvNdsRsVx/DHWB/ZOdaJgoKWzM
MDMaDauKu7lNvkg6FL89VZYfscm2vAjJn9W7Nm18YMJ56KfvuruCeMH6xcNoschbZLaV+5/7Qjic
7h1RagkmUEpxcpjV4kNkbho/rmoDdXmjyqIJF/ibrugvXdf7tjr5Nnv8AsaaS5tzdhI0NdWaDY6G
V/dK+B8CUPGD0c6KyNAAAAmzJotDZezw/o54W/9jgsBVXfqvEBbEab2esnLZCcQNYxR8tCMtsoYM
hdbcxxa08U1OQJmGDX3G+2XqxeM2lvW9Ro3lUTplETuTv26B5B347iOpm12//+POHArBT+Ky5vES
XKWvDwWvltiKjlqBqTntr0QT24c1Xfrj+6OcXXeUQwDMmrTITqUsC2t0Zd57fqy1SMoV6Ae10NMz
e7hzYTaouNDG9ldflKiC/x8Dc+IxQkHrlqvm9fSS1k9Q6pmSePKlH22Ln4SrUzSHuWj1G7lUgELM
Jn15f9C/Vb/TbYZ/OIUPsG07Pv31qJ30Vy9pqiS2dxJrIAX4qiiTBb42jauPsKvLTv5TbHPGYpfu
t15k9i3IitlA7HezlmtJQ/F7ktg8z42dp08LBOHuwtKceQYE9TOiXkhr1EtPzgKuwmuJD41P1CtU
zG/OQ62o6utqUB1CXEZ1N/i1OoxqNo9dJcwLXZ1zw5PE8eZRqOUdOoneVsMpKqPPCU09b/hC4mk9
CqvV2RYuIofG2ES9UY0B+fYcLq5+CU1+5r0lt4BYs+OFoKCfDj+UOF9PRKpNPvTfF7NwgSwUK8WA
2Urn6P0NceaQUS0Cpk9VeteyOVlqN10WbUiJ+k2wtfRrpfjjLLr69v4oZ95Ugnngz2RpgAdOW3JN
ZlS6prVenJabc40Ul/E5W6U86omt6aHs/zOrjQONJjYMrD0O5fZ+vctLSw7dPGR+PJdNcjUi/10c
3FoN9dX78zrzqYCvIAUPgmwnO5ysHq6ILl6BvYfd4LAe0VJPPpgYHB96HTjL+0Odu6pfjXVycjcT
EZCkIDYCb6rXwerX6bOqFNhFGq7pY0OJ/zvmHVr70U/W6edo2ijlUqaWP8wqt7Eu822q7m6TdzeF
2+XThTP7thrDmu95xh5hA6I4dWVBg9gd2k734sVO1NWcgcPKISMHbut31zWnOYT4YQVcHSh/ZAs1
M9VU5YXtfPaDuPwAmisgnE8xzrzLW6l1IzE+6v33tqNBShva5AZd3UtePueGorALjBPJJLjs+7//
V7LTqG1YRc0ea22Z/hnlpA4YmcsvrtN+ev/TnzmjEEXRF9kJ88gI7f/+XyMZgsJeDpYvHsVoH+ok
bZ+3MXMvqACfOaMcUD4fup+kpqc56+bR+xMDcS8CVdsXnTfhesbu4ylnqdOw9JXz8/1pnblmiXO4
5HdF0x0c+npasqilm+qNF7cjsOlg9wz8PtKaXr9mRu27gd362Y9tqNTzUsFGDifkVS/t2nO/AfgU
pHY8u7gsTn4Dqso4kTazG6MJOn+3OrtaAm+ymiJICP+zAD5fs9GmGIZb0ArbzephuXXhZO+XxMmT
zCsHf4LvS13i1Adh3RJaWkoXsZ9Rh02VZwWGmMtDYWSwo7pKfljVpoViTNoLD91brhBtMhqElC1J
dwgJTu4UF+s3d057J/bczt0O9jLaxx7/Sy8wJ9Oa7lC+7KguA/q5mmfRvGTSTT4Vvrs9rGOZXDq8
+2KfLgSwTlJnUhOk/k5u04T0KquqRMRmPYzYAfJpghkKRuTkjn80uqE7ePWw/Xh/G545XZAad9wX
Chs8hSdbgFQQuH5fO3GtnO/9RmAPKyK7UIw5c1kAVuWBcDjBu3jU671OSlnp9cjUZI6ZWa0vPZre
q1p/YmLs9If3Z3R2MDpsaCCBwyHAfz1YUqS7V/lKLbqo27hBv+VmN/+M/HG2r98f6tzicQP+7dKD
bTrdQINeO0nlLCKmggO0oe7kcdVFeeGEnN2nAJl3z0AiozfNpkWvrTlZCxFv9tKXB09vaiLVuiqe
qSoVMuw3o7hTeVuUIb2C7AGBZMRdmmXG7bbRa2Sa35/2uRUmgOb2oiQCM+zk3PhuO47VWrJTzTa7
nSgqtcEMA7CM9MmzVfT+aOcWeScHwTB0iZ1OuRGUJ+1l80Yn1sjtQ0lTa/d4rS4kQmfnROWXLAjk
FET917vGxh9oalpGoX0LbdASc1ja/XoEuqL+n+VDhBlINQgt6Gqvh0LasBNdw1AwE8qgwo0o9ovF
j5J0MC4MdW7tUFiA97TDt+1TwnSWD9rWmY4T665W30yMB+ZyuWRseib42TX3gPwS93DiTvU1fMok
HpRwjlxe+78lNslJmGxSzsHmrOgfG4BWfxMdOQgd1VuFEXPblJFlzxS03t8sb59xfsl+lYGOh/96
6kQ/pvTRvdwQsQsC6X4qS9SWZumkEwbAbn1nrtK8lEOcG5IL20ZdB8QJ9dXXn9MBO5unBIexCWfu
GgbVrn0D+euYYkV5s1jqUiX37VaFtAMFgI+6l2ZOSXPUzafa8nI3hsowRUU9pGgHp+LQDGAb31/O
s0OxYuAmsf3jiXw9N2vRLbCawokrjC9hcet4hyJheuzHQr/QQnwbizArdMCIoym24sfweihiLzre
GHvGVje4Bz1ZpuMqpx9GvtiHsnAph2Zegn5Wj3nCWlyE/53bwzs5EDO03ZuXw/J6fL2wtAwckhsv
eAqBjEiHj3hdGbf6lOAB2Bvz1WYNrQpKPJPywGqy+QGBnu7T/7HgBELgJXYI/emvmCDtFcJO3Vgf
jfpoQvMIQSFX14YJcOD9oc6kVFAedksayrz7hjq5xpF081zY504M/BtBVVTAzF9Vka2kK572qQJK
caWJ2v84DIsTL0uDlbmCMHq3Vfp8O3hWf6XyqXh2Vbn8ef+n0StitV8HQztcd1cpQH0BKNPJxqs1
U98mfGdQesi0Hx06Ewl6mjnqis42WBWEeqWXoWymaQqxZNW3oBzH8a5PLJ26eIPS22FNAWGjLIu1
VqzAXv8wRwRWgoI4swjsVJ/6aNBntUbJZLVoRPe6/2O1hg22/k5Yjiq3TLEDsk35YqeTtrzMTW+W
YWc34uuklzYPhJaXeOZtnYNMWIIcJSClrcC/rgZetQ2y6wP4l0kegdnItUNp+jK54U9JttvO5rYI
8iQ1hijr6O+WSC7N3mNCxW99HnvXyw/aVHfe1dJX2dPQ6av9fTCsxUJh3ESwzpCFke5O9QJ+YCax
34yqzkftQAfFmly1UsNQCR7vcOP7Y7urme0y5g9FbajlmkKSCd0rbxZC3b7WnFDXZaIiO7fQNPEK
XTOueMqXMpq0VDjH3F+MJmqrqVHQ9py+ve4XN5PH1DSL7mFyDGhdQFv64rOL6oAWeEj45Leg2Pvd
Y9ruoKBisoZmugUW6LOdm/rjtgC4CAtHWirsVLHBf7HQ9AuckSob527Vn5bam6p7uuji4yZ8EPuZ
D4b5gG0yxrGGn7aYpaHAlwZ0vIR93U3t9mNZNuNLAs/TPgx116V3muGOTUCOUeJXV7c1LLu8zocr
+ij9k/Ltdgvgp9V+UOHdt/+HCGIcTOSJAakScGTBmmibRw6WdtpBTkMuQxcCcR5MShRj2HT++EGz
vBp77Eoj/tNkzxqEZbtan5rOqVQa1L4zSywpVdU/1EneD3+KbWheHD13QLgIe/Vuc8NL71BzwUuk
KLpSIV9hJggklF2OVLvmIQSiV+14V8/mKK5XzSE5A7hff/GbqnfA9JiCc0CF5GWalXPTdfgvX42r
UQC1r9P1RlZiaIMuF8l0hYWlgV+941VfVQ4yGFmKyc4CbDStj0p0/jeVZMXHxe/N25RkUAtVJurq
rvPoUgZD22j+NXwJdV/ZK3jRudzc4hrdwjEJx5Jg7SirwpyDmh5wG2FOorqAo6rDvu1N76HMYLjS
C25glo992nRY1+b1g4fQ/gfPn6whEIOd6JGd1tnM6dk6+wDYViczTFMQS3BVjC00wUYJlDTa6Vnp
jV3e6RXqZiCe1+TFruutRhTRy79CQnKr0KnE9sknQPkzbb2+HTCbXz6V29KpKw0KgkQKz9r/zAL7
2mM5TM5zuskdxKO7EunnRjQP3VT1LSmosH5XU79p9+vsq49zg8xOMAF71w+Vl/clyK7Vda8ST+VV
MNZIhh5bKg3/aJXTrYCeFnsOJqu2ajQexfqMDELfhBm3vRlgH6zq2O+a4Sofa98PJSpwcFRWP9Xh
hMHuvl1yGgVwsfWcT6YkOJ/NV1YbZJqFS3TZJX6ga05fHruxsiCU48jFp9XE0ZozRZxpJMutMidV
hISASw2wuaOs4LZy/jTlg0ey6Zvjp2JoXTOitOM4oSHaPCYHqFSwIef9NR1T27wSfbpESTF1UNKB
cGahTEc9LgdrmQ71MGgqLFeq7PFipohDGlNSPCFI7nyvTZUNlxKwvxHIm4eCttHO8KVmfPpQ2IXH
GwlNIU7K1J9+tD5VjA+zqAwttDTL7Y/25qB36SJxad5BRJWQe1ZtXYNdj9M4Lpka3C5oRI9SVF6C
uXY+cIM1Y3cnSluUTxSFxvzQ1/zxwTQsLQffLfs/oPK99p+1cWR67A1IF3dSbwrzrvdB/nwS3HBp
oMQyezds0hSA66q327es8scmdEYblVFN+CuOadAJih90K/s5mqxVWVeaa9XGtfQMaYV+lzh2iDuE
Sv64OCnWU2AuSHeGwJ3S4n6c5gFtaxRVlmjCcYS8xW7Vj8rJivIoZwfUcVYjYxqmmsjWsPFULSNI
bjSuR3TZ18esMCe6u5o/sl+Hor9Raz4nXIiNtwSYwCB3ikKg+eTlLW32YewRYCvL1ahD08pHihQw
ejyAqsv0cxDt5IS5maks0nvF/znkSfbkmm2vbsq8N5JrMBC6ecCoFKrRmPrz+KVUVm06kUsH1f2x
zYORHht7dJNDZ8FFOixevmIsBO1jq14AFHpYuhW50dzOhVjb41BRO/o5t/WihzCynClsFtNuD3mj
0ExskYwePuhVp1WIVG/r96EXjR1BTqw+SjxMtJ8YO7cPaVtaeoQQTCPmeNxGo5OBclLdvq/WXulh
b1vL3U7nBf83SfHTVaZIngxnTMcjeqj9i3D6qYzQpQfubMgMEC9iIKYeIB6KXDwaVfp0hfkY2I7V
H9PPErVVETTmstzVPQIDV07H/nlGNKL+QSPc7QN7nsssQEfM+LompjY+QjBejGAwGmndgQawHsTk
bDMKinbxWwkn7b5kaVWtV/Qj5zvpIcfztBFdZYc8FWYRFFO5jrS6nOUGq7MpOc5bO31BN8z0CUy0
+dlIhLjV9VL74q/8jdr9upKt5W4dqjVLvrUUAEWgD0k5RbNcN1R8fKOh26xyN9tCqIrtjxqgTxra
dmc9DRTCp1sH3Tf0b1fmGFi1staws3rsFTMi0c/u3MgfcvSUGfl1QX9bB2KqbstkqK0roipLXeeT
av5xDbebo0Y25c/aV2UflL4YrKCjZnncpJP/yIFAfq9dQxOBo1fISqba7H/Oxww/LoeupQrSSS0f
tE6jasDLmo8BTxckWNU7uXG04SL4R1RxcSfTKO5HS5KAxMkm16AamNdNLAu6cdelVXcJP9LO74th
TX7L2TP6yDC65bNKVyeLqMV7Tw6aqs0UOcNiuR8WI6nt0MoTJY5Ar6DYDXZHyGR0ytBfrBGx2biq
nLS9HWDxJVo4ONJdIwupD4DhmQAc3HQ7hH6wXR77ecz8BBmnWVAjUJalPbt2V7u3RFTycy1Bg/zw
1rIqgnXk+b43hsJwvizFWl5T1oAClrfZCOmor5ZZ3i5laiWPrpnnw30hOrcNEST2b4VDUHlINX+9
73x9+TkVG30cFGKKCRpSb3/oslLqT5vr4xw1DQiJcZVW9i+DFnkZorHgLzeWN9rTFXCV8W6hZOwE
ld4Ay22J8gl3YczIpxwYaiyTqcf1doPYGCSWMQGWHormZcaPF5KerbaZF4z+0pPiNXvQ2gQc2ZR0
5XRQdB1SNl29CiRR8/a5axsDCtXKivVi6z+OfdnOX4xMJdUh5X555LEsXCiamv7d6bz+0dIKaQfW
OOoGeiStRImB1sUa4IuwuYEnpfvkohNqw1G1XXVndChDfYB1Lr9ug8b5sFJvuB8c9vYx40GA3zCU
Xqg7cEtDfCT6NXQsPBSjRnCQXjAxLNdjaoHAvm03I8dGLF3y9iXTRmlc2aiqfMwUVIMj39bzH0gL
VxU6mTM9dkmbLiEw9nm+71YX9PRo1q6MrHzYSuSNUMUNqnwd68Du9aziKSc4OVal6aTHrqHwwhtn
qOpgmVipkLoa7VHUGFWGeToBWJ5KU/xS9iKNoFFmhXUI9b6AZg+bd8X8MXDXqn1egEX+NDSV/+O6
g/VU1aijQ8Fvit/5OMy/9dJ1iqib0tGF2ghRKyKjsj/SVy1gNhibDrGT/ffCizzWka/a9Ztv9MnH
yVnG23Zp1j8ENwvYompVnycqtNwTzSJlgMNt/zKbW1XdaJW2DUcwKM1n1xq7b11i5B9pB2b4pZVV
d0AN2sBPKZ+876Kk2YeLeZOXUYPo3B/Ho4t8k+jZ1MaGatosmqdMf2w9rexjzAHyh015sxPiH5wm
gZx8JwspuWSfsWzoXMpX7Oqw0N26iyWMhSICHeWsd7J1xEsGXjTBW0i5eoD9w/Jn9uiaI7uIxaFH
7Hk/YLpuE9AK1OkrR6R3dtV0ZQATM8PhY5UDqefIfSZKd6NdSBLHJwPR/qFexgYUjExJkbSmyH9t
XbLZB8pPWNHZ0h6/T2lrdC8LgO4vYE9mDfpsi5BcIzJuWoz5NDdWa5fFXpolLfeG5X+fp7X7ZWOC
RmrE3aF/W6elF8dkSAysfrJVtw+y75oH062HbxYqsLzysynvlTaYX6k8yy0UgPuWwJr23LU1+fOu
unbNnagfFzCRgay2zrtx0few4DOP0xCUQ5UjZYT2KXYYTtt8mLd0EbRH60qFyagnMUUH96tDWbAM
acYkn7wG3fPQW/txeKLYYPK+VHmH0oRf+G20atr2q3EnXQStwqMrGqB0UmV0ndW6WaTpFRH6Mqtx
WLRq0a9M4ErXoyFdEWltMWV3leluz8PU9vYVoFz2OJjY5QsZtSVDJU1XhZnnkynC76A0W6LPsONU
BZanBAzdA3ac23qN9iTPb5km22eZZszShwoChSGfjdB2ZqSEl9WqtQwdiWRzfjcSkYeX9wskZ+py
wN7pvO/lMhzgTko3rd8shtg2KxZJKw/G3BBXzby0PlouF8pEZ4byCK2RisGejYrjSe9ml9TKk2q0
UPsUCRHmrKqrElvS9VAq6F0X6rd7le0knMcZFci3Dq0BlaK92PqvZi86lBhpaJ4ZbxOQI46Pc79J
W1zo/O2/+XQUdAp5HEGoYmVyUoEvbF30VZ/qsNH1/H4QJKO5WTt3YoUEMul6F65WZfznTtvfPuNf
TBfl6VN1dOR/EtfOdT2mQVbfjnZfxq2v3AsV/3NToxMFim63l4XG/HoBPfCGpo3lTowtlfdoUhMm
zpTjE37v9qe+9/UkWDM21P8xrAdDGpY28t60618PK9Na5luu9NiwOv2DlhdQYyuRHyfiQDs0ygZd
stYvpv7CuGfqhLvuJJJuBnrp3Myvx52mHZqYlUZcu7Udl1qh5kjqJdwPa6VqHKR6kt6OeGrcFco1
+gs163Nng+Y1nkZ0/2BgnOwjpH70itDOiP3K39OVNH8SbVEHnVNcEpY7MxRyfGiD4TNDZ+MUL0dk
UleaJCjB+WOO0qVMQjdJxutVdv9ZrhFoHHbeux62Ifbi6+s1bS09bbMZ/e9mtMQhwaDmmFJF+vD+
FXambbLL0NLXpPq7YyBORpG10lU7i7hGYZDSqVDdl4XH+aOVzMPRQb/51/sDnlvBXWJwh9XBwDyV
aZrsoa3nyoe2QoJ1MCZp3s2NiwxrVV7Smz+zK3FQAc4K0xko36n47TKh8mBC3OQNbo3+sOHFcUi6
NWmuZaKNV2gYe/hFyrkhSOyM7JKZ2dulhVsNgnDv0UKBsE+2ZV2OFMrbFtqMTO2jq+fJrVnBQLL9
SY/oK63X76/s20sbuU0KbHRuAA0C5X79KSsD/Qckk6x42xNFoBFjZE6pf+EhOtMGZxgIFlCe6EWB
sXo9jOE2hF59YcegxFURzGIcH/2mQMBXlnPzD62E5nEdG3FVZpphBL5TdM5O7jYRNbWKb+/P+e0n
5iVCXEbnb5o1+r7b/vVQeRtm6C6ZXowFWHvnJ0ThmmmqG8ob7gcqGQUKp74KPLsur94f+dzX3XXc
WQBEqWiRvB5ZVv1ouiMP8jiY3odFLQaR1FofbeU1D7ORaP/5imWmO58Dvy+Cf/dkpnaG7ujc9Va8
n2MucdnCybbyY5W03xO/dr4SCNaUZIbp+P5E3x5Y5J1AQIMS5iBB0Hs9Ua2YYAtDNoydKt0QpxMq
WszSI3fX1wtDvX01GWrnQrOJOTCnSq4kcGVRCFTagf9sUVWP6b2kpPyY7h5ApQUEYHJc5z/HOggD
GrSNCXV4PU6P6eSsY6u2Qo+l3fexr5JfYtUvGZec2S172MZlBL8NkPs+83/t027K2hxXDT1eDOn0
oafm+ifcaXmPrYPfH0YvFxd432c+GwYDNo8UZVcgdSe3T+6oEdtJa4vXkjq2LrL8ZhFNju2BV1+I
4/at/jqOw66CtjtaA3wzAo/Xk8Of1JxaoYwYV6DtsA2O+XMX/buC1mnfDMh7hFBcBpQsFLkMwsYX
bqQza7sLuHEmaBqTHJ88lHlWVm7Fmx1P6DMehmkiZXCKhBbhVoRqtv+PA4ENLJjov2wnMGuvp1uX
dIZrqW/xZA562G1lewXYYYqFmKoLcMgzZDYYbIQAIBsMUMTWfuf/a98MwpkboRw9xqSOk61r7vhj
d6roA2POhl9+hYFUkBZWA6248LUi5D1fJBTuwXhQsi+h/br6hJf44jf/OXLgp9G41onfkX873dI2
4ayjzFEgGpyL58Gy1p/GtBRlNHud/aszSA8vnNQz18OuqkE8zVXoQRN9vRh9BdHVcUsISqCP4kkf
l2jdLAxLRadudnPQUMEnf//2OwNIMGlbcoKQpEJ58fS5g9Js2hOZUkxtwt35LwN192rwtheo30Br
+nkQSTTy8h67fEGnzJB1HZXN6F6yrjlzoneIIMrJkMJcQsLX09ck5BOj7nl41608JlQrYlMfxcHo
x0tQojNDAb/YU0CuY+jkJye6caXM6732ZvfdQ5J78qE0JAoqjWYe3l/ffQOf3B0eeEdAv0zJBYz1
elLGKMd2RDkmNin69JGWCIqdoq2NC3fUuXH2tIgVRIWMNOX1OOaSVXmNdU0slqK9A/bfROtk6hd2
y5lwhDuQNwzCBC/R6VtJfN5oorP12FnY//BphgIB0rUozCNyx2Yf5J5J2XQpnTaFB9uUl/LOv1yp
k/XkdeEvzHN32sjJZQhRw1apsxq8ZsTWwYiAM/yQsqHvTF256gKhr7MeAEo3nznUPnoUvWX/QrXO
/+o7nfVLL5f5a4Jn+oZKjVY/qJ6CTLhku8D5TG36u5cNtf0wFxkEd6eeOwQjDDU++wOdmkBXeDHE
FuoLjxZB4Y8y88Q3LUWP7IBqxobs8+iq74MotltrLKWGsh7cj6hbQRBcCJjOPAu8t4CZodDQAD1l
5YvCa8eSvRdb2C7QYlmQTtdSKvw0fUMYZ+r6/Z18emZ41QFoQXVmB6BXdHpVF+BDjRGeQTwtTv/s
w9K8qlb+0Wjd5cLU3mgq7lrtsDQpBkEMAoG2z/1fzwIKXbUHSGbhUiqo7Y6JMT5UmruYD1uJ3k3o
D4u8RYEBKwUtzbNvuuVobSAm337kxvbulo32ZgCrDO0/SbPDDIu5HdqvhZ2s7kMPTDgcwCv/wH/K
z38PovLv9FmOmKh6feY4ABlmgdziJIwyQmVDZI9jtgj6I0On2nBZcRgL08pJUljnrv5tW/0Nm0M0
TuVxqXR0XM2uH5ZIG51qDLWd6xTgtgblWt+GPr1Wi768CM3MQNLWDhOUteelUVbMXfM0z/N4FIuc
1gc7qWmpjwjR+tf27OfWU2+mBVWkdCoRZOGh7mIgJ/n/ODuv5riRNF3/lY2+xyy82diZC5gqFp0o
ipS7QVASBe+RcL/+PGD3OcMCGVWn52I6RkGJiUwkMj/zmmhf0ak3L2jJzngX2sCQHk+//O3VxAtB
sRbMI6cYh9lWiAb9l1ziGxGHxK7tw1BOHRVPjCSb6w7nnmYHCkb96lTxFJ1jCr+5oBj6hQFCLg1u
Dinp472AwYuqS5I5HDS7jTIMVWqspOKxir7LVWYNXoy/iXRp9uhfH5ReUj7b6GHOroSjl3zGvOyd
VVi3JLEgtQso/5tHsUQKUh402AG9+tZLAQ65Vdapz45O78qsi9rTrS46c7K/SUhZAEyIIOqBo3MQ
w1g/zFcfA6xGICh1JQ4j2DnG1iLtFolOpO17ujiFF5pj9hTPYSXfFFMEx7CJmt70pbTuaM4qUXpO
w3B7EhCtcZuhubvyaGGVbB4oLpM0QVpzPuhl5XyIhJQebHnU/KXpsjMnwfZaYygWe2UrEBStl/Xx
3HPOCeL/caHEIdILvS+gBQO02J/e3e+NspZpqa9xvhEFHY9SZM4SSuogH5ZcFH68ZO1eafNzFJR3
djJFNVT3sQ9ak/otxchAkGq0M07sBFrkKoMuo7tnd4HVCMVXs9XNHu5NlTRXjtSYt0pZnlNjf7uB
eQLGp4CCbh0Y/+OJVmNHg1af5YMY8/ACbEVy0cDM3SVWaB0yrZ29yoyWM0HDmyB/fYmQjFf0MsGt
tYXWawNifPmIeCESGjRi1dDCvlaC7BzvRDnJh6HOGh0IHbgjRZ071CR1mTVITQNnAg72b4Oh9b8H
C/GUM4/2wnZ5HU68PBotjlWVkRbQVqMsjxwEPOJ+OeRKrl5V6Wiu0Ea7+WEtOOrQvByKCSE7YIR+
t0Lo6P06S3mQh1aPPUDYUekB/0G9CnHtMnE7qyvUi7Yn7vCkHttQ10SPrPW0nmK8F8aj+UXTOnNy
21rVFF+oTXdnkmZMnkyz7hsexF2NBngzAOcDYfY08u1/mIo4bd1wDWzctm+K0pUjefyN5UZCNai3
0sQ1emBrbg7y/k5Hcf+bLPo6DU5/JNvYb10qalDUaHhLFMI3aaFu1mHi9N1yaA0lvJWN0rou0gjH
D33JnF8l6IvfWB2LdmdVrflweux3zsBV5ZNSJ3kY8iLbFNwhber4fJYDRYikCqxZNX5nEcoVrp4V
xB801cMPTSrS3OsKAKT+GkJ8yfsJnwlF76kXnn6gbUmAxVAhLVGtWsMhBHaOPyScn1C2a3r5YBnG
KAH2m9MB5S5M2xQNkWu3jzOQigqd/cKfdS0htpQl7en0Q7xzDnNWwVYBXE2/Z2sXPulSGYVzOx7q
qk2p2MtzIEtZ+IkwsD5zQr5zcFDdQYOO8iY1upeA7dUdpHdhSNy/TIcFrOCHps8APhdN7Y1RLV+W
HPx+kaX5n4v83z+n/4meq7s/v8PuX//Ln39W9dxim9hv/vivm+Qn7c/qd/+/6z/7f3/t+B/960P9
XH7q2+fn/uap3v7No3/I7/9rfP+pfzr6Q1D2ST9/FM/tfP/cibx/GYQnXf/m/+8P/+v55bc8zPXz
P//4WYmyX39blFTlH3/96PDrn3+spfr/fv3r//rZ7VPBPwt+iqdfVbv9B89PXf/PPwD2/UNxINpw
HCKGTOuED3F8fvmRo/6DPJN0gOSI2/LlR2XV9vE//1D+gcsv3QgiCR3rgZWAR9lv/Ylk/AOJVLpL
3Au0YYw//u9zHb2gf7+w/ypFcVdR0O74rceHBGLU5J48FTxLMhP0PDbfhTShsJ6pixRQNdoJK3vQ
enSoi98lyOl8gsZb7kX+VJafc+vatoZAMSmrT9UBg14g6Oo+VttAnubDq+X76zFfP9Yal/37lF+f
imhtZTqgRomH5fbizasptIFMOoGQbWhdpIve2PVO0MWaCKA9nq1lv1kG8i76k/CVaR2rFH2PjwdQ
FOlAodREZzjvJLcxS6O4xRsBH8sBgwvNjTS9bfGep97lkQCkGIdlpfSJOjDYFiXshtKdECO7BQiQ
tC66TkARZGF09CPkTvqoNHH/pcFLvg2QdLEBe+D4A3Rw0tWv9bQAVo+GePkSp73xHQOiKdqHzjzX
/mDbY/qp7KBSBYVqLPAUCDfC3ToTM+hy0SkoRkOG2Juj3OZu7bSJfQmijreZpyVEc2NR+/twrWig
X5ovu3pSsI5PFjvaSybkQT+XBLbwOQjNXVxEsulWtQZsv8rLcZ80RmO4kyjTL5FRaBqQ+lihOZWW
KUZEwyi+NSTuYE07QoMa8C+QLkXN0c6oIXz7Saav2ozG5GCg7IR97zkRoa4LkxlFzHSoyh6sHfQf
jzRv+WmHzRS79Ewa5zKDsVV7SUHH3EWNpAK3E43zh06zRR0gjMny6qtyo7tIeWW6g20VfRCBmQtd
zB2N2BOSZJiuLOfGo1gaAqWpsoG+Aa0GLJ2PSn8RyXV6qxBGnjO6Pb5r2L2rwxcqCzr3LrfNlvYm
iTTJp2LWAngT3QEAonNr5o1cu5Wk6BKCGROoISl1cA/IhVp78IlQ5z/9Bb3d0Fx4eCnhREfoiqzr
8Ybu1Ki2cyTNg6q1QJ7lSY9jyUqdwQ7XKoGy1NJYGG4vZGdkcwv5HHFyE0SuXUYs/aiBo6K9pkPq
pvADmldqxZLJwZiM2gMoze4O37jRn0XRXgtgnHTHo3IHaMvxFkp619iMjwCyi5IWWUxyPfTWmXrt
Gi2/OlaMFToCk4x+lUoI8KZ4bUlmncxyqvixEuY3Dpa4H+hFt4+nl/7dUch8iDRQkzG32jnRFKlp
KhIyBG0qr+akzIM8XLQz0d0mOWF9DSTU6VgzjxfZ7E2mRZ2lD6uQydRVZt85g23ci7bXnxU98jHN
1m/B7H7laNb9Wo865ESyc8pZm33+5gm4117nuVCPK52QVvEHbKgul9qULtNG/97EDewWWE71rk6j
+RdoeJxlCrmaz5iGbPb4m/E3O8xWKhl51kzxx0n5bell7VcITngp5QaUNS1inXB20bUtzzRBNrfT
y7gEkyuxFTo5MfbxvKWSTD1CosVnU0e7UC9CD+8XATq0yy8tWpM/Tm+oTTD956umw0Ojlc4gqeDm
VSeVVITqYsq+6uC8LmFRS32/Vh/j3MRpxJrSg5FnzkdsXYfbRTGm59ksrE9GHtF5Of0ob/f22nF4
MUJA34PL8njq6M7WouRr99sxt37oldR+iJWzWj/HwevLfPlCVzlKlnf1XTgeZbQrRavqQfFBZKUP
iDMthzKbrAcDSwIX6ASV3yjOwzMNyrdzQ3OKnBJ3Itor2jbXFgCcgY2ynYwaT4YUckywDOjRn17B
4xxgnRsoMkpDtM/gk6IJeTy3qoqMmdcJlcnq4t1UTM2+GjgRCyXNv50e6u0+XSv/lJvolCNHstVw
wH+bGIsKlb/Ew3hTOmP1WZpKqKq1pAdVHZ0Tmn9vanB06SmvNyBk3eOpSRP93HKwZb9KqmZvDFJO
VDmmviAhPldj28yNY5lDb71jqa8RWG+L6bFlwn3MIhNsajcsQaSUpnCN2qh+aHPYDJRF1Kx1FYwu
ISfALbugM1XRYomaer4urBp+Vx81090YQXAMUPeC2TElpKkoUkrcyaffxEtT7tXNsyKaqIsh8rR2
J1cM1fHSKItYRJnNaiBMIX8fKU/APw+N7jEFjTzDsW013BazGIYWDQgNZZnI1i8VKx1nDza7jOtk
n2UTmh+L81SknPg7PQupWxeTpj8guyCXrlmhbuRj4QkcM1TmXDmcnsTm9a5zoMKvURECc4HE72YO
Iup1KBypGiQ50qVaP1d+1qfTTtag3/7toSgh6yaVRArY5CjHy5VlEEvBBmiBMmv2tZpr9uWitvOV
NWTi/vRQm7NmndWLXBEVJWqWmLMeD1U2cZdhJkKw1sfKHlPG5aOxhB2BZdriLlrK4YNBneLj6VE3
Z83LqJxrqC+sAEGcRjaj2v3YjTJBvdpG/Y0jase3puUcRnd9I5tdhxA9BV+kpzhptgdAWBdjUU+2
EiAbm1+bgzB/VRguRUHS47aphUWzy4wRa3ShOw+imbMzJ+o749N+oI6Ith6g7O2JWnBHdbincNhE
5XXbale1ql/GVnMLy+a5ELpwS9v6zJ3y8/Tqvj0cSOUArCF2RuSLBdHx6jZ0hZNylI2gqLUhyJa2
O+APO3rm0CRBL1mWf3o8VX2z0IBcV+gBSjYkkFtsSyVsmYOl0IKiTLr7tGnC0svgPO6UNgSB0rfK
EHso1U6HPpuUEVAEVFUvDWMUnjKtK82LfmkVREMBhl8mZrpUeyGSZG+0sEW9ARuBEt1pNTeupghn
3D1ePw1Cpf2ASXimpPZ4ZkJvX5zNd47iEJIDdA22AQdqCqaDEZGK065or51Kyz+hm1Ye1vYltJIk
1gJHUqW9DrXMw8sYH+3TK7oNefhASP1lCI5kD7zB7V1CqRQ6uNXwCuMx/GRZhd16M1wbunZOjw1y
RTubKgSthpyWjqmlnlwlwnFNbSgfIVGh03L6id5+sdRugKWuVQAWZ1tNbWOicKnV9ICfGp7dlL/h
QpyDub/kBv/+YinUYRJGxY5qDBc2n+3mXLAMqe/gjsuBnKXh4iLjb/ykK6RMPvqUlr4ruEfuklIx
yB17y1YxS6bhsx/lMkahsM6/0QerctcSE1LEOIjE4GbTBBqAYlbARHSaml+6LFuKiwo0dOI6NFLK
3dL18/Pp5dqqSKwzMSlPoc0D0gnMxvrJvCpAOhFG0WWiqwFQ7F0XgWxQU3N0FVGYPxcsIiAhYwvx
PZknCy2toRH7vkLtxlVwOAo6WIienpTGRx1GzuPpR1vX8GiNUdFaF5kknYYKOM3Nk0m84DlrLR+Z
i8YHc8vVq1K2+WhHivH59FjHu4b3qXOjmKuhylpoY4scjyXBBMpjUH4+1CnNH1Y/T0OdzzkevJnR
mhsg7rciewG7b/2qnFiHfjkL26d8BBd0Gq2AQs2wp4Flncm5Nmn9OiPGomDJIYc8HOn08YxyWG7y
UjMWBL7bhafiQBWDJwrF+ulAeQsQAIGFMyxiJwtHvYzhW7pOk4G8F2m9a+AbnEnH3s6eaJ07/MXH
j1LDJi5R+7bUADowe0mfd9B6DOp3IzJK7XxOGO/MUMYmWLCwL1HLnKGSuGqDmSKGZ3U552KPJvbp
nXMcl6zrTD0SOWGZFidrvT0AoSwVTihs019gCt8Ncjt/rqwID4Jptj8OXaT4WV5qZy7st1/tOioR
A5tWhk9gbibYziXQhQFa5ByN1qdMTiXXmfT04CydeoF1j+1BC4WAE89VYMKnveYIr+5iM2l/DUqr
Gu7gGMM9MAP1779kshgE6teqMCygzYMt5ZAiht1bgPkmZ1c3/eJPrRh3sMnl4PTKv/OSVz8ECsJY
l1icX8c7HKBCpY+FCTV0qeQLLerMGyQ1s9sVU/F4eqi3xwON4/VVU+4mz9U3ce6i1A0M+nWoDp0K
I5djWoXzOXTOcZ3kZSut7oVIt6OMQ4yyWTvkPtta10LLjycrT3dqqhjf4J0iHQF4enEH1REfIOEt
VzaaRme28eYi/3Nw0MxrKdIwgeSuq/3qHujQttXjSFj+YmriksK52EV0jz+YRViDqI6dfYSD5Geq
GPmusJr8QKCfPEXW2JzjBB0HNX89CTVRYPkrGm3rIC3Te6sdPF4pS8/5TbeE2c/ObKbbYrK7C60E
PG5Vav1ojbJ4qDvxN6XM17e89h9JjCkxcBuse+HVQmSQYCFhSVDKDWm6wrlJ+zxBCd2lAudYSxc7
IxPn3EvenfJKRwAPqnKYbK66XFbCIc87y1dqc/ywmEUUWKMVIbEWF7vabNLAbivHyxsrzD2u4+T5
9P4+N/5mf5uwjSV7Krj+qnxBLVWlREeufahjW/rBzT5fLZijfx67edqnhTk9nB7+vS8ZGBQaZWR3
q7De8ZKLTMlSZ2osP4SXv4ttTSAelIU3PYyMX//JUOvHjLocGevmG5v1ORIJvCEf+vfoJwVgFNjj
oWvm8bka3Puz+vdQm2rgIkVlmUkMVcIu80IqaUFSIzwexXbl/wezWiNxan4AyrZ9OExNTZ1z10J/
YG79ZYXCqmOv7SYlsc8M9U5gsYqbEe1DMgMeuQ1i5LoaWztfLLwEital2mDgvNlpe+w2mysjnJ07
xYy7ndKj4QCPVhwMeMG3MpS3b6VWmTcim+Pg708flPV6Mq/l3u3ZheP6jKQ5Z5cWT/o+b3sD6bVJ
83OqIBenhzpOWf88nNg7YIERurCpoB1vVSevbcmcCErHklaiHpvld0duxZWqRc1Omcf6DEVR5/cd
BcGcRhxJnIYAnGALbU6GCEmZNEHexEfCzsLRG/2qSlXPuW2+E8QwClPiyl77QJvvf9I61AGG9cg1
KJLnXWyjQ2AW+3g0ZC8jWkVLSE33p5fyvevu9aCbpYTwWagNIFd/WZTushkX6dZWCjMY9Gn2nD7R
bgpdK281YJtnstZ3FxUCLTU+tjIV++OXaAyRXEkcprxEPfVzvcwhu5TnwG/vff+0/8mwsBXCrWAz
ipTkRa1bLGoKchVfcYjzciRcy0JA5vRKvjsfADrkFSBJASocz0eO53Kiq235WezUXgNr0FUxnD8z
yrtb/9Uom/nUemv1LdJ2fjqQLsr4mNzojHLTpVrji7EXh9OzendTUulTHQIu+w3Le0B1v0LS3/Kx
v16Ei310HWij2uzzeu5xcijGGxBAdLVPD/veYiKKBTwaHfa1snG8mH05Fkqy1HxxqLTtcaS0dl29
nONknBtl3TyvooywGCSIutz4XS4V9+i9RL40xvKZJXzvXicSXyUYMaQA0nI8SjdRvyolPjHcHtrL
2Vp9BUF+j9+GmXaYW2lJQ3mRToFrtY2i7HMVHfjTy/leYElng+IivPhV5mtztmQtMXNG2o0EBBJ9
ntRQWzSTfsJrXPg2YipeUw8JYiJ9+bMxrOUJMAeAq5p+wpkY950PEk49otJQYfg/28J47qRY2Ral
7U9jJK4EJs27EJ0IhLUU/fPpWb+zdx3iOSpzXJIrW/l44WXFLHMJ4SW/Dc3p55C3dA0oR3VdVX9v
ucV3w5AaZ1b6nS3FmAZlBQDNcM03GxcJHAmL+sr2owS57DhNlUuIoef6Yu+OAm8WidcXdNxmS1lo
Vy1zm9u+6MrSt9Xqt9ZofwHUjvBpr3FF7wUZNFEdEFVcSBjbbEZJuinq8ypi/cop+wzPCAbgqNFH
dZfOBD8aEV08VGqpP0k5XTNw/ktRBfViILfXoxN2WxatejOhynUOo/3um331ZJvtjJKGmE2FTZRo
BXhESbazgK1vfVuQFvtAmyD7OKaK9vcPJao4azObG4vcaLMeJCSaGQ+M2lCiuaFsrl9l8dn+9Zox
b4INyCEAdilRAQXdJqCdigREgeKmn41Ttl9yLbltQr27teNiuU5kp9yT2lcBFuPSVVPKrSfJo7rP
anU+dNDwDVdqmnOVuXeOsJWwAj6Vu23lEx9/SXESWxLBHH7t89gFaj2Ez4tUW0GG5ReqMNoAmciu
0t1ow87pkZw7s/KbluBLxMfFCjfeJDQC6LcJU3qzj7UJqVu00zQQInAqM1ftc+mWPNm+TXJJ+ToJ
fZ92fe6laohApSEQo5rk+oC70LQzwqR97trwm2XlIU5AkOMaJ0p3cmKnHxIzQYsUZeThTIXovc8U
cB5tlZUGSpP3eNlmRBnsAnd6H2yL5pmRFR/kMDxHgX7vY+CXE9vwjla61PEoTVw2ECBTPlMg0uiT
jtLkOlY47hQtmvZOOauRF1XS37XDJCCGMsNXAPV6tRZ5KY+9uj3LMkpTyyG3sRV8f2KgPEFrxfku
7evIP32Sv41SGQpgLhhptBjedITHtJaEA7zNl8eyuOtGgTZwOg6QwmLO/SJAfhDx/h6Jqe9WNiBD
dnr4t+8RniilEFBKvC2oU8crjGmIrZYp+UZmJGPQVVZ631Lj+9tVu5WNCgiB1jdn1badUQsjgceX
UXlqBS2MEvdZYxmeM7WYzgAC3ltOpJlwZEf5YO0bH8/HBlPndIKRAGjWByvV1EdZLNoO1XBKXNIk
mt+IvAejZGh3p1fynZopk6T5h7EpvX0igOOh1T4D+W9QM5Wg4uJ4MNVdwHGa7DV5tr6GOInsLbOu
3ci2ut2QcAK2tPKu+LCVIC1AKAEB/2jU4Ximx/zSYjk+dtf8jsh9hSlBndwccX1njIDPBsofc2do
9Fs69ZMJ9vGBBoh+Oxl1VIA5UPKfc6ThZt32NkjBxWYPenAgo8YrTDGfsfx4+2XzTBCGaYqQ5ULl
PV6sJDRjx3Rmy2dXVrd52oeuEMPyS9Gryp+aBReApojOwUXeRmhsQrJcOnh0frQtoKiF2FEPaIjA
MihGL1KNckfW8UuZFPtMLPhSUjtadGg68KHZCi/8+K1+DappnYMeteQ3sp1f2oBz3VqbovuZTu51
YicpynfxqH7P+67YCcQr9hXu6VRCm/ReXYr6p93o8S+EmuU7U8KswM2RhT1z9rz5+NdnZGO8sNPI
RdTjl9COpR0bein5QuRAm2PncRnic8WTNxfsZpDN7gujSIprIGl+Y+TTnTBa6SeacuFTl5nLygNO
Ynlfm/H0WzD/r7O6dPvTH+abI2F9ALITIj2F73NbcE2Rd0t7jlkf2fprFFMus1wrvUnSrltjuOp1
497o2jPX4xovvXn7yPNTL6Kw8kaffmwQ8zSlRPKRZo5Ld4yw+sYytCUJa/ao70hfT89xgwIlilgn
CfRgDWEUhAE2r9KQgOshSB76lixWIdDI8NPOmXJ3TvX29zQUzQ84fwZINkSCZ4wUbkxEzU8/xAvY
6s2sXz3E5lUXLR0GnDolH5xHDK6hpMjrhvieXc1sLjc0UeEb5n65kJBMuLCtfrwzFrvxJ3xEPyVm
JR2kzlouHBFZ98XiGFwXaBMZ49gEEAHoVcP92KPdoXpjiY4/sHfht8to42feLeiXN4+nJ/Tu90EA
sMJHVDLczSFFHzECVMP3UZaTji9cfL8USn5xepA3Z9L65l4NsknlJr7OGC10yU8AssKPjRq6prKB
S4+oP50e6r1dadOy5X8rPG97/M2WPkyRlEq+quZxGJRLvdgQp215Hxad/AVRU+336RHpBL/zJcAk
xrnLBqpHCf74jBmVYgaCPkRBrPX2VbTCkLxoqhYR4HMjy4T4XHiVVRsf0kiZkIU2+gkofDLmMo+m
QsCObAnKRWY0prFHLj7RIALI+RcO+PgL9YC7KtRQUqpLJdGDuIuhjMWZhlOrE1YNfbRKmpMgTCr9
ayyEE+9XEw860RUCkhgRarpbSsr4UTcG+YPQ2ixxU7loESknUalcp5Nw4Ws6ezBdKszgQUWhAbqo
IRrLbtEO2i/Q5NPvElTztbNknRNkVpt+mUgSW7ekrUVpc1r0T1o9V5/byZKZTz03nw3kT27CwcJT
oMmd0nEbzeC/Jao7s4fc62rNBKD359JPmAwYZo9HNjwHMwHIX+nTJeIpqCj0YTvH2OeM9UQVMOkv
nCJvDM9CnZOo36wFBgfgDBQMgtvmB9Z2UeSbzYL0AEkE8qClSIO+1hLNN2u7ij9Ko9p5hZ1m9kOm
zS1yus3YtKVH1mjjpGHY0oXcRA5N51K0uATUS9Fa6qNCfbxOqPFMVtH4Nv1RvD+xuwofk0ijzJrY
cvWgxBHM5L2w+hwCNOoklVtiLRbD+UB3LVDizNE8OURGxTdMobQYJsStRsonW0/9FGffkd7XU8RW
nSb3tBzTJ0gCtkGgJTL8EwrU1BNimyTrPAXfkucBmNbHmg7cczxmVu/KSA0i9S1FUefbILSXz51d
ROPOxHAju+hMvRnQw5f72p0miuF+rUgmXh/C5qZu5m74hLUpaaKSC6v16w6FAVfNGrT5cw2J1cCC
g7NcEi7ZPSVYPY/RJZ9VBKxjLZKQ2laAP/TLJP2eG/bAZAwK9QQ9au8oLbRUbjIr7FxYrLG0S/Ow
Z6sjf3Bro+Kpe7mQW9WLK2i1bU3ZvMpNFNnrWJp/US+1Un/WrOi+0dJychVkJO8G4FpoeiN02xD0
acgj4NSSfZ3LiBthaNX8AxGF/bHHgOMTXdgax4BmrSYJtVTu5rqBttqpU4uIjGaMA7YpOF/tRgs/
BFehezq4nYyGhcubM+PAIRf9pvKxPVKWGsbAUElkvSUy20PSovzmpkaltz5X4vSD3szwpDkdv4gO
CBwq/JIXDarRsHxCBVv+RANK/W6Q/MerMHk1u7j7tQ9l3hlTQBlw0MHJhabpqyJZJfTrGfFrEsTk
udfC+RIBSXRZuzyJ70JdnfpLDXf2y9Xzstx3nIu2Wxnx1PpyLI21y12c0laKwNM2KLNE14hTT/dS
K1nflyEz7ozO6uMLM40haOVhZvhFaKuZix1edKNL6TK5CLJbP0eBnBX7b4SHjt6BurjgoNLCt2fI
GDgSxeZCcS7WK4wutE74c6npzzAxl/xukLQo8aI4lcYLBKMVBJsJ4zXXwjc1OcRtVn5rkIj/poSR
9rmTEIlw5aZFWclCQ+u7nUbYc8xqWCOVXWNb4RXFGFKsSrKy96hiRKNb9QYXSqvF+zHVxgdzytSL
Ds8caGqOtrj1cinQRP4xoTZcugoK4V9jQ05mpPszRDLpyLc/sOqoHyJQx4rX22b/FbUWU7kwDWu2
1oNBoI4ssvhRjkzzUU1F1u10O506H/XkYvpGnUDDfmDCLCGYk1j9OCXhMO35KEKeOtFk8RMJ5lz1
ihkIrItZeWddJdEs9YdQh3Oxy1tycVfpJpqOuIj0lavOoSV5tQQiAxefPENGNBZV7sn9JF+udRYc
xCiUSXueS/5e69kiLma9KhR3WDUySeqJOd3UHOTZtzodGNYk6gpF+EQFJV7i0GeCmeut78PURZ91
A6cjyoJxiHLXIKDQzJMsdX6WmsimVfhz4LMD3MK4gNA8oi1mprYH3D0TF0puap9VaRAhQshmWxw6
a8DvRAbfgRmHJq+WHCPeBjshh0VypZqTtI/jTv6touAtB/okZ+I6N4qxxeKYcMATnT6Gj8jTdOWd
tVRZhnKI1TpoQ+vI4dZjl0RBZMjtoRcxPPK5VrhfMtScQ28k+pUvUiWrkkdcOUTxq8/ScfRre0pK
tzC7+koR+A1E2Ek+yo2zfNWnCOQ1J6iOB44WJl9MrYWxmI6gzG+zHmpGkOllmf5AjSdH90uFLkpn
2BEsochnNh0uPW621MLxLAubpkHqnILUm2zUz7MUnZVFjZPvAJym26VIx+yerT1WfhzVCk+aSD9b
XRfioImwepKpimYeTMqldHsEXDg7cAZftMsE0/vKxXemVzh4nVGnVCdlRgDqjA4q6NseY6HZnL8k
Ra98xgwFqf8oyTgnJOKQJzS5Ed5OshZ1bKyEUBFAQPshQqz/a4NWPVmaNhExSd2gDViZYPbtpW0W
f9FKC4MlVETKxwLcguo31aD8lpqhfx61Zf4GH3Tkw2v09MoKW0yqa8xfBtdZ0NfEk0Wurxaw/uWu
DFHD2edWkh8MozNndypL/Y7cOf+uWrF62xqYQfjzXFX9o9amyU1fLlrrI2jX3Hb8rdClJ1ebgYwo
zY9YU7DMS9KyMLx5HhbolnY6PKsKqkk+WrfmdVrL9XdRtUJCMUzJ+oB4HIKlXU3GVY8ZZn9IkqXp
93qdSTZQkFKl3y/AZnr6EHN+OstitDs4DPpHPS6nT2Fpz+0ex2Qbo6dFH23fHGGME8YJTGohVRCI
AIquGm5SYLuoPGFj6s9QYkLPlIb5KetxSSO0KaTOG1iXG8mqgH9aFZxYqLR5NXhNOl2GajtSoS+e
tSGeEq9udOkm1zAy8cFBuMZowt5M2ELcNpQNhn3cV9lVbteNvYPZmH7D/FL03iCkPPHLthaLl/e6
9NXuFD5Co4+7p3aeJ8MbSNqMAPEH+xLjaHy/WvxdCbHACz1hh7XH8A6voYHndYtCVfdp1crdj2LC
qzcA7aEmnm4XIeXayVkZd6ZlG17RdCEq54u1XGrIGcl+ukg4pEkivgWrhdOh3Fv6fY7pC5UlXH2w
wWPW8PIJj/UGdX5/VOscxtNQcX3jJFb1gP6kETX4CevSQMMH4MpObTncp5KsKmB7IqwtOPlx6Fpt
M/GnqZoe14Ck+aUXk/hty6iHuGVkFjcO4HPDjVYtcjefU1OGYWJLhTckTqt5rbq0IQERcgqrN3VV
uUpjRAK/CCmrPSJfjjOHNmO/o0lj6r4KBLNxYWqpVXAmk3iTR4CIpnJIIoFxgb0tGHW1SqtryB0/
Fgm9GjkV93wUORW2QjucHupFzvM4j13HgnMPK4ry1Bb2PtaCKo0dhX6GLobuYU+TPWeSoA1N+V6/
TXPViVzUrFEEJ+RaArMfP0k42MZup3UEwjFkJBxC2lmP+O+Sjqyp0X5V8TXR/NDo02gvN4P+lCyU
o7xpCcN+p0alemvPUYZsmZW0YxBZcnsPXEL9uEI1nzo85hYPp5uqwlima7ExKJrpQ4kDyX+01PaK
OqexqFMFP07ZMtMqF6vLHL9fT6yiD3/k2aqTJtntf/JS6b9p1C4sNEE3yaGTZJBvk9bx9XSq/Lai
xUEAde/MhP+n3+nbNJRX+mqkTZZdFS3mJFbj+EVs1XvMeBC1WdXcF8MCcRfVIzZmWfxwetC3+fYq
T0O7C8VUyF7q+vNXbQRDjGFc486NGmSroPRmZX4i38b1tRKG55gS61Jt9ixjIbRF0Zbe2rbwLWEs
11QpE+xKKb5A8rz7hLydsut6UQZdVtneUjcPOIGkX05P8m15mabwKq9uU2+nxrbVA2/Rku47q3B8
qs/Vh8QW8m2Xk7f3porXn2b0+iea77KfD0n5oNOf+pDSPN8nca3egC1gV59+oLcFFZ4HhiwFAET8
Od+OV32Ry8zOER31+7ErvhT0ITvXhlyzp+J1lg7y7mCUkrE1IRACXng8WBb20ZDP7ODBcapdVsd4
GOXoGdxJcxee6TC8s4cBFf17rM12ktCTg5DGKy5Rdr9S7Hy+QbUw/xg3owaFylgKv1xQFzu9nG+L
YOwoKpirbAms1W3TtkGOzZxiNeQbTawrXS7Na0WJ8jNn7jvbl/RLoy2MxAnd4XXurz6VkUK0vahD
6OeOMrtOzPWD9R3A8mREoY8LpYj2BcZxZDQUOi5OT/EtHADB7Nejb7YMvgDllFfIpc6OmrJ77c7y
hrJvHkytu8YBU8E7sKkP/4e9M1mSE1m39atcO+NLGT344EwgiCA7ZabalCaYWnDA6funv19o1yll
xVZkWO3htTMqq7KSCBzHcf//tb619pn3plGl+gbj1AxdLAfXnSGyG6dvL3XkfzcgR0IR7lakpHiv
/j4gZDHKruraZJd3wsd/WBfxgkPgfdIZQxLaBIrdgS2aeeQm27x/Ph4gT1Fp0yohUfxUL9xu0zYn
gw4+VtCTBvqq7mxjM8KmsZ07V5ARSFxg/mp2hLqigquuSVybrzzwr1RPMFG+6kc3+6dKRZo2FGHJ
rqCUf+xk/X1AZjfheGpSUrfM2XvflhjiPEJ9/tWp/BMd9PCvFfOEVXTyr/+foouOIPjz6KL957KA
3/Pt/1z1x3/0zxlGxz/5J8PI8f6AO3D0DtDbQHZybHL+yTByjT+OHzk+ssxaOvZHtNafDCPNMUAV
EW+CghjPEAYoFIR/UYzMP2Bk4Eo9dt0B92Oq/Ccgo78vkhrLPjJTuj0n06PjGIj4qijjYnHul2wj
H82mibhs8m5Nde+BXep4Rxm+euORvvVEIGYR1nKb96ox3HBN0ISibhIHTE0ymvTEeF90RAA/G9M/
J9ffdEeMwbOv9K9fd9KeybRcn3rf5rxuZerGtNcGe1ZHiwTf5R1xSUmod3RnWjZ9gTGtRBBa27tJ
I4GSpMiWLk7ikOq4lekOko25T0wcaxZ84oNX+0tUsqy+vvBLj5u8X/uJX7/0VOtZ8+YOgsrCmNAU
tbqxIwCyQcvnFdlXvbSzG9de6mjaoJsHTkJPks1ufaGLf9LO+nX1k60n8XCJmKh7xXprOnvXa+ad
Rkxh5LeOGXbZoGIUbmWYzXNDgXYmR7BN5IX9w99X3r+uferNrytCVoGqF/GG/KMKGneSjym1nyuN
ZNfQIVn1tbTkKoLBI2785eH++zbi1zVPPjyTqHVTM8w8bopR7Wc1gl3yq/KuTvRvL1/hhPD16xIn
HxLs2JrSt7mIJyPNbtgEZhEcrfqtQhoUE+GXRbldTBCZVj30GlXFapuGvZ9ur4py/mlS2Qm7Wu5E
0X+pWtfe19IcQ0MzkgsP/cT0+usXnu5rIDdVvTvnsVnkS1j1MsdcW/f7kuNJbLGfuyYerrhOhVCE
2rjZW7S1BBEarYjqUU95eVPSM7vSO1jFkl3rs2G+aiha3FhAHq70XtDNab0+UFQ5L4Blzz23k22f
6mc5lL5TxVuyqDAXQIeJtJsOVeO9efm5/ZRy/uZF/DfPRVakpU25IC5J48Mtb7VBVtGAccpmuaGf
i1m1k/WBmlqNN3DtrsauVdeTMqZAX0bj0e/kGmVd5tzXRQtvMpuKD0OV2nHaZGPs5SvlENS7YbIh
TLHQc0XLUuMVzQzKHf1oREW5Em9qLpFKEnM/DVt1Qz2svVoaoJqNwy131PFv7NRuCXUhbRui9/ce
XMedmY7+fk476x/JiH5NkJO1PV+dLcfBW8e0x/TwGD26W10YaHqzevuXh/vcynPKZGw7CApiXRhu
L+/36Jn1HVRORYb8+AqBzIc56T6Chqh2s+W1ga+s9cKDPjlH/bq7kxWX7NERQ6ldxwXZGIBHndx2
w5lN0HudStZ3BdOsov5bei5O5bXAUNQYpHcLuCVB6y6OHm+w/S/pUM/+nJMlmAZtU2+1w2ADMrid
t2IqaYNKFa+rQ75LZV9XfkrdBWddYJLQFGlGQThf3y7xZKtLJqcTeff/jMq/xzFV4KyVbtQx7UYJ
rRs0XoH5KOzS5F1rAS2WlWqjlWRYeuatH21skw++v40XvgbHxeffXz+s4n/fbnLWtrUp18rYnycv
NHQN3XNdtjcVch5kycAzXp54v19JfvIdnx98ktXnzYLfEE/5og796rp87JGe6kb79uUr/H5nZJ2i
crvyaO5vRBEXw5jvEg56u7yAqdg6xkigTY76jBbxh5cvhsrpzMCdLo1LPlacuasY+8P6jfMFVBia
lOs1tU1N7GnkEf5cAFj3grEry5sy1YllHMZkoYlvi3II/cFdosJtOhc9SHEHLoDRkQPq0nLyi7ul
7NwiMPJV/0qrMflM+LYx0tIjw4kk4/Fjpk8pZZ6BOFPEtB352FR2AvwL1OHmwSOiZK0yURzcRHoP
uj+SeFqLBA4HnIBJD9bFvOtHIO5WUppjBFlaXJVr77P/kIa2RaVKCFalyEDP3WWLdnA5gRnItXEV
QgxqoUNiyrlPHR9NH9nq+Y0UY2mEi6sqkp17U/uw2l3xQ1BlXaJBeLW6Xdsl/eiwr7iRI/G3ryZR
GZHjLrYV5o5KBdKxjvhGMOa5GwrIKW6UNVW6t5Y6HQ5mVrtvcdUTPr5W9fZDIyT065xLEZmJ5jsx
5DPrsfW3FImM0OzbLnfF27VH7B8ZdiIbLrpWiIYmZdoUL8buyRHJjOM74/YCKIxbFynf6pzbFXu7
pQ38R7PO4tEqr0sd8GJQLdJQFHxasO6GOeafc91a3lpSFfdFPzVXbYVwx0lNRAwgfXnyyHkbn3Zc
k60BJodZxv3ac7arIJvBHZWgKbeiMp5cZA5WMDcF2c2z4Rb3Lrpc7ZqSdf+djNXyB/pZcdO1XkMG
PV3eiE1CHRm+M9FalkCXw7YiSzhMnJEEUaNb/LfK33jKRjGXrytVVQpalOkTQiGV+6RtsiaJubeL
Y+tbcJr1JkM9zUpW5CJu0qaq2xT0KzIz1VQslsx6Il5+ii2/6N5Bw8w/G4XrflW0h3u8i/UKhGTQ
3a+44Tdtz8llGbA3mUv66EqrakOj0UBqQwJlw2lCi3+NhFS9T826SqEfmoUeF+0IrtfC7rjP3Mwg
dS+fBEmG2CH3JJgzH7uifZJoad70ziqsAAknxCvZSIopLtlcOJsyfXy0h4otQzXqSDN82ZtvRhsq
xU4Opg1sY63K3dw47k6JjEZoJ4h7JhJ4l1tbEhlGgsDC7yD8+TmHpyBJ8+2jWJ22DTMCFKrQTJbh
TduA/QqAbWuIz8dmCGffzg72Mo8twBExPKYG0xo7rM9cL4f0h5MRYR3YzkzfBX2EE3U1aGigJVsb
a8JQ+6Vvm/ye+F73zZAt41Ona80QaW7NNGTmpDtnsfhYu7qVP/ZZJkmpV674UvOqtYFXdt6bZGyq
Hxrk7q9+Ohnk3a+T870FzSdDox0RVQAcmd6RN0EQOoAo8WWY+iELnd6qvtepnb+TdU9qdqqv1oiR
j0ZIgPV3NYKWtODPLX67VyMAzg/rMo57E9DlW7eTTU/wBWFhg18nTZQ4WkIEG608v/ejdEHrGDRQ
fX6A/G8Q/vpOQPGruSaienk7GCrtgiVX7WfCEJCMZArlTmzWipyxObNKPKe+9XEiZzeLKLxez0rP
rlp0QDTnCeFuYp9C1hEekC/xYJeeSfC2sX0pRNcM8drn6xaRRKHdJv2G7ZE1Qb1OSP1m0Ryaj1R5
V3WtN4l+J0cSutoxG4ARgXp4bxMqtASjWP1bA6rsEEHRps+v0Zoe00S+MlreXh5kGzvtvLjB7IDh
CUVBbcoovW23KlmyToDsiaeVOICgW4T47tSED0aqnPWvKqXCFnCedIqrSizjl5Yda7X3G9bOoKHX
qkLX1sq7VdRQ20u3AyJTAEsPusrLDklz1N3MWmN/1MWgPk8l8VRIZk3SRIRqZRO4RcF87qcpSVjC
WTJD2YoO8UiWObewLXgNX/4Cnvmgn4ZBDesxV6WzjkcD0nVa8MBMgWLC84Ji7OVLUGz53d7EPznS
NaSWTAVHU84CixlYsq/h/wzGhYLbmZ3PqTfKT+ZsU55bxW3rdCFtsrd1p8RNX9JwnOGBXBin35dE
cPD9fYNVTbNf4QmsYjTZW6QP+vyqTLU71HHbrYLZG850gUJ3dHjwU2JeGLoTXeJf+0r/OKbPCs0V
pEUj66s6hr3Yvi98yQ25Ws5yrZX29iRph2WBoecpO4E5lcjhCTJEkVMg0wqTVituh7I7BnEnsvhR
+XX9vrbZHQS9O3Ua7eCpoPL0c5ehrXwjt4oktBvLaevDCobtoVHL9OShgSnIpKn0K9OkwrAj+TdL
oH7xEh50APRT6GmtYF2luf5oFE1zjBXosEkvQz89ymQs3lerolZkV239z/onv0bG+vvIHJsIzth0
bPyHlSCbykqvSiS7Qb1Zl8LLzk3c457x2eAvo+oVveg6dgtUA/OwWnGar2v88mtxokP+dQcnJym5
mbXYPLOKF0Vn2KgK/WCLxg5GJ11Du6j7N6VTzvvNRItFPccOlwTE9dix5xa1zPaFQQvAJzAwyO0a
GSm7tz1ZffJ9M3nGQTMHhVSZ6I3c8WhvNTm7w7nYrlvb71/pXW5fmKNnXsBTI0kHf7Jr/T5n42aG
iE/UQVW8Cpkmvy2EFFy4ypl1Spw87tTbJN6OpojlZNm3ab9Mu06x+54hA154xc8e4k6ed1WRAlJa
SxlbzpbtuzlDyygtarPAW72dx+cnXJx8fagq0fFRJJRq9rccG7uZfH95Tpy0eP6aE6feda/RBjFR
QYm1caivmmRdD6aosge0L/KxTYchGCk4vqsMgKiYOZy7vFXO49YWbbjScIubpFSHl3/LuYPYycm6
6lKZkA9VxBq75sAv9SIkDYiOVllroaHqPPLE+mdD46zV9czj9Y/L7rNXjWqNB1iBb8ToW6xwbuqH
6Fm0yIJE+Prl+zn3eE9bgws+tUQOWxnn45zf6pvTB6Szy11OMuFebqsR9Wl93M6I/qrlHHooIbvf
Gs10KazvzDfk2Kh4fpNeBhix8FsZO2uu38MNSO4Wgt+etJbI6HVW/Q4Bcsqjr7JDvqWXYmF/diV/
Uxw4BUuu3loiObRlnOR5+w1hJUQQieDbyLy5uR0t5ToBMpmkDaZWze8Gx+4/D9QrWib5OukHtykI
DNpED9Xe2xYVAYOUMtRt2p6omqf2PaW/rglIF50IDu/L9K1WqpTKXlbWIsKq637UBj4s5YxQiiqd
lbBDs6tLnLNz43qywajsJq/ZvaIjGBeTU2V2rBQ35RCNy9wTBNAyj9FYQr8OAKNW37I+ry8ZI89M
3FMiydbRPXetLY1F5aqPbrqsEQR59O1N3lxw6Zwp9lmnYomxqtjitFyDWoS1Xwu3eCwLT6M6Tmm0
MFwCqn0ru9Ls5sc4ol12l7x68/JLY/6+zQA572TOequ/ru2gHaTMquu+0VC91/72cYVVddewIYoc
qxFbqDG52deaKfGABlgB9tET8q9ZT1mpsKe34JtmKV5Va5JYu85Zx1g6s9prFFxiS0mDQCK+fl8K
3VdPoDqbgxh1ssQ1U9FQMplgrMhoVu7c0sCHPbhi+M/WuVNBiBiIoBAIPOOkXlBDoADdN/2w3Vr0
1aGyF/lTm5Xphd3queE8+cQA/rSaGsJlTHrJd8saHo+0F06HObmDk3Ho/bn8ZKc4Pl5+fOfWvFNt
mO7m4O59OlTVmN0a/jg+6jWhgpCsEmTbstmPfSb2pSg+J5unPQkH4uHIu/rw8vXPvR0n35CCwIIG
anQR22SBhDn0kEjSTtybqpQX+jFnLnGKsejouPjLVGUxnbjxKpEmyAMl65vSVZcSxs58CU8TYzcf
qW0zamk8WArj4dxiNGmd4rbpDFztLarbloSMr//RkP1bZuwxI2UVfhpzNO9Df9bdK0G9OZwX3Yte
vsSZHZt7/O/PPraZhwpw44QZK8p5D8aG7smvLAwfqPwPyYBg/+Xr/BTG/ebDc2qkFkPrLFrHwmUk
bnWTNysFwpxId3up/LtKs7S70e+L614f7w1OEA+eq1TkGXXzfqxM43M9q5JviPG9YiMcVDUOJ3/Q
36ZzXsVT4GpJE5dZ2wdZWnzYpHT321CmxxoEuTsa3vt1TIu91g2HrFbU+xrlRJOve5SVpuIeUe/X
nMWNAgJOpBxLYjzVOCN0L2uDsWZ/ubiZeqx4vFFSdOx20OveFGPPKW8dJN4tysWDbPceR/zdywN2
7nU9RU8TLFsjZjDZA/gN1RQsiXmA18ENXeJidliv/EPWmXrcaXOyn9pS+5j27RhaqtQvnErOzfWT
fXY9ITvbLCONe+WlaLq36s1mYmEyR91Aboz7JsDRNX1/+YZ/xqr8boacrIdeC/hnWIs0hgus33ku
6lArqba46bvuasZMdhjc3uRs05tED0C3kPh8QoLS7SCRLsqipX4nMk0Qx1Z06O07fW/Pix31yt4+
uXRajh3CnHDV0txxWFTBhDT9wmt0bqhOzm9iwm7nyTGNvWXpI8us9ICFaMUc4HzA1CIft5L60csD
dXZmnKyk61FqqxpCXU3FidG21v6gl8P6xZvW6UYS+HA9uUV/k5Wwk+dC1eGW5f2ulaTYvfwLzhyG
nZPNa14IKTV94G4HaJDERWmhkvBlXv7bz+1xTmWQbd+JCVFxGqcGVLDNNGRcb3MXYQ7EOrEs3k2j
LWZkqi0nGbDFYoN3/sIGy2Hd+80kdI4P+Nl6qANvxvJNPUR3QOrU41LtAFlLeGhmd+H+ziy5p+gp
anq5va1IXb11NZ+sxFzu9D752vsgYkNO+JfKeT/Nsb+7l+M9PrsXfyVyBJ1cFhce2o9WLOujNW/q
Zu6GYWfWiXnwAbbu5xJXJDE08rEyRwx/rqR25DY5TSI6J0G/aGs0pZ51vTpmtes991JsybmxPtlP
WmlqDavP57rsqvwxMam2G5tZ0pByjPcvz6VzlzhZwuTq1yPWJxmTjigOPznPGZ7pe3u0L6Hmzmzj
nJNlq8fui7xRcok+76+92UCGoxVibzpKYEaRJkkYxhjRkWsufEvP3dTJYqMp0tEaf5Axjw9vxGIW
10zZPrTJA76wkzqjvQFQ9ve5Yy2og+1ScD71tOwtFW51mERnPpRd14Rrqlm7FdvQG67bXtFjz2Li
4NvQSf1t33nVuFtsA/OSt9jhhpd/ZxNuElKjGXZdt1yqw555kU6x2aNo0UlLTVKHxf0kZqcI19xb
97VLD83DDHR4eRKdu87xyT97jxK31UwvZf3ujNWhl66AvtbC2GccpsNM/UMY+l8Fn1OWssAcUTet
I6kxjsTDTkseaInQIpKK1IW158zKbR9v8dmt1PRaB+SwdTxBco+2Qdh3Q1ut0csDdWZiniJ58NAu
pA6KKu6w4gUQJpwoMflC+CtN+//sEidrRtHWg4VtrorzKqVlh0n6FQzCe5B2l4KLz93EyZKRCjD0
3VpyE5nw75sCQ5Oou+1hmtSlp3BuQp0sGVpGBg4UeBWnbTK8TxK9iRpSwK5cvW8C1KDD1cuDdWZX
Yp8sFPz0bhkLK4+RWb7BJ/kqzXs3MCB87qYmwVduX4LHnBu0k+UCMva8zSvHCDLMQGxWBJjlXmvQ
jsjEhal7Tp5xSg4cUrMa/GbK4zxHxgdQK7nWF6mRwliRHzH3Q9geO2ImfYpIFgYGOJDS153CRQbw
/uK+/Myg/sx3fvYK+ZlDWaDiGJ3VbbMEs/CHPjS7Rf+0KNt963O0kBh98+5qMhMMpICjPqu+Nj45
Y9/UGPls6+uwavO1KBxa53WFu1cr8PyHpDfQjnn50Z/ETf+1mPzsIj37mbUmHc746HatsQ0KPJ1v
VntEHkHckdkVXQSYwA6RHx6NuFhsemsVIa36cS/ScQ7s0nF2yLdWMG48yxkSLB11r/0wpoZ/GBzI
DpNKlgj95Ya5fE6j/Bj6jpv6ppv723ZSfVD3+MxHks50OrK305q6H9zMnw4qtYr9mHY3PMb2MA0a
JiqZmq8Wvd8Z3aWF4sxn+ZQLWIICMBuD2YLEwrzKjYXDisjR3uodJ8bN/KFtDQf4DgPMyyN+5hU4
hbOD6tbEkthp7KCMCOsSo7RjrcPeIMnkwiVO0np+PdST1W9EdZtZhMXHHWaUHZ7Kdd+kfPawj6Ww
iejt1Pk2I3htt6iukvTj6NKtyhe4Daa5rdelmZRB4nfpYZsH5JG9SO4SsN97Va4IJVPxUNtl+QjK
8GvnCLl/eWTOLHfWyYrqp2BEyDYv4sRvvEfh4uAF3SZDU2youjrPvnAwOvdmniyrRaor8tRM75CJ
9YFg+PpQQFQLsGYmAaN02Ii1vPB6ka/HF/M3m+ujL+D5lxRpblb4S5bH8yZ0FO5j7d/IloxI0AoF
T3zRx/Tg+KUrwgab+Z0h62mkE0ZrOLIcKXcUDJB4AUnnYCHZW+EBXxr2UHOOT7yDt0hgGN8e09H2
Uwf6AygRL1KINW7+xOOyvGCqteQwFH5/ZUpOgoGiff8tmxLoFxn7tAen1aZ7SsTWm9IyAFiBofmW
tVVmkL04lQRq9tK9AzOL71MM/ZiFMOeSeyU0p95NmphfA8Jwp13auPW419KvyA6qGtpBYr6qBkgE
aFYKmnowv65xYTX5TmxDi6UZwuHOW3UsCZK25hJBNkmzYPW9Mh63hW6l5mlbucMrWXhR0pONEvgw
Gb+7lO52CwlCUM4Ab3/sJl1+9gcf5azWdoIGn+4APsBNmnzWea3e17p6PbjZfO2s9H17Q9w36QRx
YIOuGNhdBndgWkn3DZfeM29r0Es6mIrMnoIEHkMTcX/y21iWxm2Sp4kTwq1Mxh2is27vtnX22fS6
nn5rkqPNdPBIZ5FV2caTM7TmdQnhMcoyv28PuqooTpF7aeVBMc+dEfpN0saWxu3IGUR56LNZyR7I
C7PwYyVjjj3Zqpbvtd4M02uksu3r3MsntCe+wBaPaEx8bZO+tMLNESUxv7ZV7yrDTcYjgkdhG7fS
bn41CK38VoEHfCpX6g6B5oJiAaFj5+/9XOoymHHWf5hl5njhQupIQqrq7L8b6mHJw2lLmy/5uLIu
bkWJd7tL1+nKWHIMeTrylBCRT2vukbyNTOnNBAWyImuh/u5o89NqGHV6LY3Jf9eYifyhISWUh6pX
qth5qk9imMU5bJiuQudir+iaAnu2yJxufIclyE2HERx9scL1sLoKTeAo23zPGdTB2FopezkUsy0D
y5osMyKD1bZDJ/Pk3Ux8oMHZfNYf5zTbPFISBz+QpsjepUDz5J1vVPhh9GbRratp2yDtF4A2qqhW
AjVk22vVF5ATbhsu4yA+zZ7YJz6SibBZqvXBJ7G6CIpSeIcJyIUFbcGew9wlnzGQcPRvZwDbxZ46
ZvtxnWT6udc3udemMj/WLbM8NN1eF9cT/ek6bMkqj5qZttf1LA1owxa1rcfRgykVs6GnlezDaymj
sYMHEvCptr8IskXeaUmvFuzYunedmwYkw6KqdAJrADCRceKMT8nYTje0mLC3m37n5CHtWfEmlb0G
ZaKh/0UrU3T5a3oL9aHKNefr5BLEzVzQVDAmaqO6W7Ty3Vgl3rd6dAq2aTkpnuEi+v6YrFfVyOJb
RCb7QTRbyic6ae7SeZHF3tLK/jF1iBoJfSpdTrgVgrDGzu9GWjt4W9KgzjYHcdI4F2+1dkFcSb1O
vUMDD0dwKTL/C7AwagsF2CKipOAGcTHHdu43/+jaqIvJLXe5NyQHxKddFmkicbZ9S/n4VakWKAkL
K4gMCrEZLDXNpGEnIvCcZni5atFqaY2xKy1sIlG9+YRz60nzFo8U+v5J924LayZ4MhNq+DZNJG6A
XfK2/SqFjkLImNHP2DaAos02Sz8wc2aDGCY6I2TK3012D0OXv88PzSVJ4y7pc/N6HLfGjrh1ZLhN
1pXfhCBVfKdmY4SOrpyP+MR1lq5iWBmhdpr8K8tGcBgoQExpwPSdbpaNsMwAtZtzr5P5lQaiG+Yr
Bb4DBIWQziNvfYskNxNtDilHjCvpRv4c1hswq0NK3+aL40x3vmrfE38uux0B3+JmMbX0u+LPMxNQ
xwWwmeW9rTzra5KlGmSbvGlIiXVN5yrFT+HtrYx1KhIb/ASao4732Cw9iJpap87dL6VnB27L7gnC
zjgRGAye5HPSkwkKWyBP6bUqA4IC9Tj9KVnhg8aDSu5baXn3ypqMt7KmfQ8cJqsDyEAuUzEvBX1h
yn0JYsbKvi0RajHRmzl5WEg9twN7aIyPXi3GOsKnyrztk/a+T8yBoNP1HQLgY5tc5NVbrdi0HJ1y
1n8rF/cYR4pSEtzOWKhPJSHdpO0RmWOQV2h319SUFTwCpuxubWptDhbp65DlhmJ8jcRzfp0RufKJ
CKV+PfiDpZmRWzjdQMaMJMs0h+SwBnzSdZRNdarHFUNAaFRZfVlkN73d2NC/amBt2GgvUzLsqmpu
5W7REm3Cd7skMQCqFXBUUc9pqHtLBpNCjtI6NLgQv2a8ux/ZGAB1UfRuG3SrfYKCd0q7LWirtgBp
JhIx0GD3kit7rCjvIpEYbxGKOAHKSOtAv0QLUIDeyqlroCU5Zv/6/4qJicGuwT9MVa4+oCPipwFT
aj68vMc7Ycn+tTU1TyoLOiphV6POeJiM+W1KHFi4Thlum2K2QjPVp505OTKCYcbhiFXkCtCafjO3
sw9LrKh2FrT/faFPn1/+OWd2/z91Vs9OP8tmNqqZZvegzzXLZDq5+26r+leC2DNyeog9THRJjhMf
1QtXPLPJNU+25izzQ0FiL04OLS/emxiZdpZa+Ebygl3Rsb+ECz5zzDgNpYeYR/QMPuIDdIIqykqz
vGMvNO0aUxaPLw/euUuc7KO3MgGh1Xj+AZ499SHh3pfLisaZaM8LZ/lzVzjdPOfKsDTaWwfX194N
uWU95KVB/q+zXsp5OPc4TgoSrapKunqcxkhINKPZ7xU5CrWxx7ZaH4zRv5RQdubMcbQOPz8GkHps
900G/SotsidO2FcgGRGbq+xbK+v1qnAH74KV7GcZ8DcnjlOOjNuVnY4pI4uTEUtpW5fpgye66Z5e
GPD/oXdjyx2RJ/d5dYdJzgrrLiWeN8uIOmaxey9K8QMgF99YORS3U7IY73M1W5iQrHlnspOP/BSh
JpHoKxjWQUWI4t3ILKX7YEG23EuyiwOXyjmKmsq7mrW8C4fVVpFGn3TfGgTqQbcu71NQhgfLa4q7
hGi6sB/X+XbSmiXKPF1dKXLew7mUfAWwOUfVnEMKx6qw80ZUoZyc4KRu/Xphop3rlZ2CQ9u0zJH4
lNqhdav+ymBfFHFszuA/jv3OTgi5AQOFE7gotOteDvrrzDDYQPjZJcrJuYXxlEhQmGkLAEglh2mG
SQDCbSvv6WNakKZw0xw8w21NgnChR6CG6vvPkzkpZDvuePCBC7LjXQuDAHDHeSVyKugXDrA/L/+7
2XR8NZ+tkLSditFTdEYWGwDUjH4wVDDM9v/yK2+D99BZ7tfFb63bcrWdWEiaGKbUQUOxp3iwDNBn
SMmYAokt3pTaVnx8efU5c7D+OY7Pf1iW9vCt5izuytY4VFJrHlHBmbuX//Yz64J1si4ofwLQWZvJ
Qe+W6XZFEB2y0533pq9jk8P7cYEWfu4DdLIu5AmnBjBL4gDcqg8MaXy157K/F+zlr1QKZqv3OXkR
Bi4udGzOLanHH/Js2DhKLFV2vCDns+axwGj2g0q/e+WV8uvLQ3euL/tTU/jsErMO1cR2HHHwJvqC
lWXpu1plxd6VRv9lcD20/MNUMj/6Lpb4WXYElSxffl78fykX/2XofAXPYy4O4/q5Yi/yvRrksF59
++9//YH/oVu4f8BPMuCM2D6v6s88o2d0iyMJzKOSBCgU8sVfdAv/Dw5WZFTAk9UJAAVb/xfcwviD
P2CSmHMEjzv8T/4/YVs4P70jv5YZxyV1miOEbxFQDx7VOi2XObbpu0VFhngG0dsIJBXLCnRsbTdh
t7iQ7CAXbJ8m0uvfIWU0kPj4Ipehs7UZ7phlmN7MktCQgJqR9YkUNvmgs6r2AUEb2tsVEuu3eWsE
adJpdQ0cuXlNV/vIrdWWeQpqDqI3VmOgykitKX1dg1j1Qq3aisdxHJxbvIQehLSlc94vheRc3WxV
PaNzbmaQxPZql2gBgeiG/QbodU510QQmJaMnTv3DK46jYIj7OTGGPaII7shLiv6JvKdkpvFpYfY1
EWx97uwxfWybZJqCbLSK72mfgYDtEBpRYF+KDq70PJAU0/ER6PRsKcO1OypnHRf+xkGrKu+mNRMH
hyhuxHTXlMqlx2Fzscgwa9+AX2ikH4c+He+mAbgohV5IfsGUqvUx4+xnHyiV9ddK9zXOp8Rs3Xf4
Ass9DDwsyibFvSkoPE6hgRpx/e0qDHPJ8bko56rZdNJzU7AWr6i7gNVMncX7aDhDkoY2JQ1tl4Bd
Q3eKeYmTnTflDmM/Y6DFiCIpBLVdj35HOCKGLFg4V9bsvKE/lbzWcjsdD5xbRj9Ap2u81lSWlmBt
fe/O5velO5yvzhimlre9Szv8JgE+F/9KJ35VOzaZ/JxzDOL4QLMzE8ryPHDoKZUmvrjdYmVh4zrD
F2NBvh5YBQru2NSV88YZJBnsvlZOb+ei9CYO/v2xmD62QAMzOKjm6FzLqtiieZYJVpJRNHeTmmmL
lMPMPF40z/jho1tTQUL1rQrG1uh7RhveLmxUoeUBNki7xdzWudBaJ3yjYb1qiL1He/1m9XX9fdpc
/QdEcf3e7Vba1UllWg0KWXAwYTOjZ4sKilHgEmxt4JG1q/ySufMwB8ANV6xkfj9Bek2aT171/9g7
s924ka1Lv0q/AA9IBofgLZmDlFIqU7Jky7ohbMvmPM98+v+jq7rbmdJRwujbBgqoOjiwySSDEXuv
vYYixE0CtQgSnsmYmelYmeHO5rCf1VGJ1mqTQ9IZZIzWDGPE+iUepLRca2B0Veh9tNGMpDXWYFbW
zmwpRgBwfRv33yAknBPlC22/pRdl/X1S/PQOr9QUCUloN9ddFNg8SDLSjTUEEdPc2nqfzgwXO31e
6Y15o8Ui89dBWZaPhpoJ6RGcgBA31q2KMIOoz2kVA0RK26KO+/saw6z42saubfKICgMwlcosv5f5
jNlNbYCkuQ4O1NbdqOhgThHzjgO4A36XSBrT11aTTX1TO3Z4W1oIOFxDHUd1q1klXupY06iGV868
i8WSsvwFchuS5ZL6zyjR5m9Kwav3mFhbX3Ocq3l3qlF+TUMFVmQRxL1C1M2kKtg2m1nsVrODn+Pk
h+OjpLmNwXj0/q4vkXO61MDdiwmY+m1IkJWSORbGWAQPeXLI51n5ZnemKVaEdzivbTniThBYY/OI
glW214LtL1wzQOw/xVE63LPGBC4hjZ6oXk2kV75OlREEE5dmBZgWRehnSTebw3Vl4WLcCmlw09kh
Ubk5ccAdQRGlo+06tRzGu96IRhukzpaR54991+6swuFxGBVWxl5mLi6snQ5lH0+hubYeMaJPRAhh
srJUEyO1mE3O77JiXBmG1t0Mqlokd2bZRPa6xv83Io0ettE+HkJS0pGEqt+VmCwVlxB5X27TdLZ0
b47UhYdnteN4qAhRQS4kSjW5LRDu5vhjlOaxS5WpvS9mAFbPIGnDxwzcMuwHQ1NCZrqEd6s7pYoY
AdddZlq+O0eW1umu0VeTNbp2Rt0IiqZFzbqZOvXJngciLIiYVxQvN+xBJRpJYX2HocAlQ5fBVH+2
TbVNfyYpTiyuYyBA3uBX2OMwW0k5bROKQ3aJKTW+EPolj/hYRo1LZC9kl2zUte9LEsJ3hicxwk6/
BOBLRDSoQHFZ+zjwbGZUuFXubOKqsUe47pE1rpopDO9MNRl2DQYhz1Gc+Z1nzU68n7Gd0ra+7PvC
hZqqMBcaivJH0AbzD7NJ6kNRJfFLSfzXTRha2hefD/qHBtw8e0PrjMJl08HtHZGX/WoPQ/ckMIOG
lBj1WeuJZQaBesgPY/IAYlnjh+LjNagnhvwi+tEpbiwKSiZEc8aYsGpr8sVkNWecEmw53TCHgkyM
gt0GDzgxrxDnFlBCHXWcOS8toCfIkJ9wiDWmq6Epzc/FQGqPF4/d9IQhLGuvT9IgAGUOGMaIYchD
N2rBNTZJVsPVBhrgAVbQhaudFmEG61qEXYcbrWfS5SakgON66VfdZ/W304BCVqXvmloXxYwqSL5y
O4YNT5E9NNKbbAf1SkuAectxEXPV2PGT29khGM9lP7bWihnMLLOo0F/0DsaWW7Ch9Bz/Sdpv8Hg2
X6zAzH7ZAVA3g12rrDdYqsZf86IYP5P+amL/4KvWd9gJ7aPQBT7qTDDSzE31xuEUR/r4wy4U57pv
neZVRlNydKquYMMwehh1tbmYS5ehmd5PeRQX45bT1snVm5wcgs9d7JNp1ARtBRWSWfmvBP7Rr14N
nF+aUarsTplxhzLNKlxor83BzJH3IxYr9owR2udcVnS7iPCLx6gxq8Sd0RtBajY0Hb9krbSvpNLT
++VMhW/TFlN3t45y0a5tFTbgima1vfJ9W3RrqHmZ8EK4PNhYh0J9tYZxnlbMLDGAwWDFr1cixl1R
HXsnwRZZ1x+JqzYe4S0HsOHQHsRIQGKfYV5QUnONsXxsGz+3vMhJanSqJXmcnkAW/oxTY//sqHkr
lhEdwRZoXUSEft2c7wDt8cxouq65hqkoDTcq0/iuM4K0v8uw4tZWJj7KT5woanIdO4n22bYrffDE
2PibsFniB0a4q8ZqCqUerIXdTWKjj4RSrvO8tp5actSbLVkWxnNNcBrYiQiTxzlWyyN2HlHg9apC
RzcGSXrLph5+g0PVv2ZdErxSzU7fU9wsXuScwH1giMGrw5tL5y5tXrXHN2+jtSrLhs/c8ttjZPvh
E9i69L2goxxzBwanqucrSfI4xJ2fgK1r1tepi+ebPIjMamOKwXF2pY21gFtjdahdN5FPDAJDLO1z
lfXFEQZTQeJMmY6vmo5ieCXQO91ofjeEq9rItZ5RXwcKH/qVjd06pg5uqxGJOcxznALExtYOHzEg
ckBptF5N2NhMUNsm4dDUmYshmy/9rRQ9e+OM6eF6xo4x2BCQskR4F6P2TI2QhRDnKRJXsnKaL2GL
Y7bX+JDt3TKoExtbYYcpF7RJJb5yfIyzPMXwdRLB69l5mPKZvABD2gOuq1X4pRAYhRO4kPu1W+R6
+CVXpuGntGNc5fKE0snNNROqTQLr5YYss/C+Y9JXIc8Y7MesjBELcMYHdxFzqkUiXU6x5xAMrKOc
HvnTsgydu9nWMI2P+cxy0SnPIldscRUrAvPIohvynTIkRH705mReJ5iJPcXMT9hgMd+eyWZo/AOj
Su5hyH3GJ/2kBboLsCYgZ3Qhs4L/3wb/09VK0Ob/3gVv6p/5j/B/HWkt859NdNIPL3/y33YYJwv6
YUK7TUKmzX9cG/9thwF9/0NbSyeqYTgMMZw/9b/NHu3/YFqI0aN0bNuyNCLn/k8/DMPzPw7dMF7B
+D3yb1jpf2H2eKa/JBGSUthwiKS3VBWgRD/Dh9p41Fpc36f9EHX+BjFzc9PywR9kLxfr/6Hfd2M7
YGDCeNu2BWEXeZGvdTXB7aSWlRubmPgw+ITFZ4TqRrGYlndzmu2o0yo6mKh7xBaG5LB8/gwJ8Ine
4dvA+fvoJ0zeVVT9rgI/4RLMusBnf7T5PFHCpjSHT9Pi6Ylzf4eBiJ2iRFO0R+slryumTi9lX2EY
MMOoX25U5eQO4AsfDSuadmVVjBdu4TfP6uQWuAOcNE2Ckx3Y7Qbv8E8gDOYpacalpu4plTfPBALm
R/xjYiivCVu8rMeNNvpquAoMPXjGCzYsvTAP2684LGNgZWF87qe4JGDg9TiEEyKvwpqMgUgaZ77K
Eov9j9Y0f+4KM/4hbTs7xCLpdgNB8doyNY2vRzGwsYSIEyyzMW7rusJ8HvEr2pWu0gmKMkYYgngq
KKartZTHXiLnf/aH/6qdPiNJLomjhDni3Y0RL5ba4lw8XldhN2lVPe4z0xEPKeUDoUOao3Quc83q
F+wdnfYPbH5TFIF1ZfqO+EHMvb+JGlwjVpAN2Pr/+FKXLzIo8hML0eXJn74Zvik+See3V7K14F1/
vhkQIObYkaHvgV8qEtnz/DVPQ8xVsGz3t2Y1GV9FMpgTDi0iIFSrHHdp71D6GjoKLvirY+EpUuIS
8/GNnSLNy7OiPtRZKaphU9ifc92bqHEsSqdhX0fxS5sgsOvlmFxYl8abT4M9hd2G36/qhM+e6wRA
vYQz2PW8n5VJMFhG0RcYCt+vGX5KqqrdSbTDP7VQV9bhrFrY16dKjcdrmz1mBD5HnoXJ/PLOepAF
dfL7FaAaIE8mlK3AiO2RygX2FT5t8Z3VIFkhxIQyLszlfaYpRGFROX0zR8nMPZpK+aXRIuOTMUrS
WbP6JcLmiaQzfK9aF6vuFaZLHG4pnjZu5LcxwJo9cN3Eql5ZbcmqUGJqr4/fw5nTwfIi2DnYfaEc
UNbg4H+6QAjE04s4HNW9apthuRnqBMQvqmyKgyJqNqQobHDzKakY46De2cjYbQ//9shZDY+5R8ZI
+vr3d2RiGky3pxO/g7H06R0RJGGUHCRs07SssPFnfZ9MVoYXneius4HuVFGG4TofVQmlXnOwpOiI
2cFm4wpVRHCjOFCZ/v6eOD4snZwixzL40E/vSZsNTF5LhbyRsahWrZ8CCRpkqBNw0xjdymmEtUFe
C3qqFer0wmcHmaBoTJLoRrMo8afjU3Jhfll/NVMxiVKGXGmCNJNXYJCnd7bzkp0F7Ihn2b2d5N9K
HRGGNAmRJ9ZPeMmoX194DqeTjt+XEw6ZvKi7dP4O9YxxoEDTD8hg7e8zvXrmNFC3db0P43rytLxP
VnHlRKsw6V5VeroroT5XznekrQS5CJgkY904bqbI4NJnzsP/c4/jGeACD26DWyFovHP2chRwxtoY
LPW+GUX1lS4w3GQxjOMLv/18MyESU8WoWl1SOtVl+zpdA4qim0lXBdr9pDbC7SFPrJsqwyTXZ4w1
9XgCgbS9lGDDLmGuS1LRkF9ah2+fPy9a0uBjSicotM4mTkCAU9Dk3XTfjc64tZucL9ZQm7Wt85WE
9uIFaO9lY8VXtq/rrun0/t6WyV1GFgRZMI5dkSTVz55v+JeUUWfj3mVtSAIlTGkj/MDn6dzKao4b
s6PkT+/xbRu8pPWlFyENdxOjoccKI8HY0k5oulvzIdG6AJqtbt421FPrv35T3AlrgQxJzj7+ltM3
ZQT0GRnZO/caAZw4CRLxRSsKRWB1B2ZYk75WxjcmeIFn4qJ06R0tR+rpcjy9+tk3Yuh5J/RYTe/H
IatdUTbqGmYk2GWWV09+hS9WlJeMYwq8NH1S5Ty8/TYydoJLC/Z03soL0QVyalbqUkPrhAufPgbU
LQi9RyW8t0taMJ+ifQXlEmyhE8V9jrh5FYRN4uUKEEvefS3M9muTm5uxttqnoZntY0w3urfmcd5A
qawv7FxnI81/bo/YDcnpvAQb/V5Pf4w2O8URLIg4uhe0xqvRt+t7srCuzNEKwK+ximtqtbsjQsu5
sfrO3GjBX8ap/3MLpOEKzPpoMmgMTp+QjPI4FMUQ3auGf1dNpvpgBFAqVAHPi6BtjRGEH95JDCOP
Hy/R916NJWzJ38Scz/j9bP747USymHT7PheuzGYjQLbQzSeR5yjQOqw0uBQbe6Ze+PeXAjAteRnE
qp5LU6Y0zlqDbLx7yM1EZwFdXleWT5RTlVnXUQvTsWxqfe1T42zrWUbbQc1nV8+I1CPsTpCqFXeb
qa7wG+mH3DO0ANPZuDDwgfQnhoNMnpn2fLbqUtsElgguOGe/+7yoYmkhdbIC3hRywGYzpv3RPfMH
GG0J+GdE+mCs5YqrZTCVP349p8yif58WOSYcrSQ6qecmEHJU/Q66fHxfhfYjU7Z+CwEj3Khz+L2I
ndvCYcjx8RW1Nzu7zmeqmkxsl0wTMhFOl6KZRHMaqk50H5s1UZG+/qwCEF/DJHerjvTMOSI2q06K
B4UsES2Hzh7E4KhF221r4u3XuttAw918fFdvHzvNOi0Ko+qlbT83A84Duw+Vgh1Ea0YJS8n+rOv9
/dwiZ5h9vJo+vtoZL2Z57MYSXsJQgUKUiJyzym/uy6TtMHe4z5XZTL16iLG0BSlmllGPc/0KkHa0
pdzMCuln5GoxIItCBYG6ylh32y/6eKjyV30wmU/SN9NvPHDzEq3p912c7O+cvugKWIWWNC2mDadv
io4AOfkwx/c6fcChH7X5qe2H8DpkPld5eSnAuI20ICO9w7WLD9v3s3U3WnrEmvWzFyfusLVy0hSX
0aoj7lvr4VY3VkcgWpOLfd6a1W1gKdM9vhv688fP2NC5u7O7F5YleZlLuoZ1roS3JemsGpni92kO
iOZXskImnc5XucO6irAnXenE+HmwlPQVMZ5baMXiZvE2eyZSxbmCZIxDHvEydUWfgHlviN8QHqil
inQ9tFGmSCYr+nKsjUrrNY02ewCu18i0yASqLcctetPA9jf9GeSDsjPrB0mo3SffdErGW0u4aqp8
CvK83ZMoXHt49JdXQ5XJDfk14Pqto1/radxuJSZiF9bfUsCdPxoCqaQNRKRR3p4XeFOiBvY4K2Ta
4oGgZ025IiYpumA99PtQeXMZljfpTCAFNF2n68cJGq3Qxiy4b+xqWhlmaV/reZGuEk6iVd1BUC+T
ql03ijZ/whkZNl8VdYeiHB5DaNR7Hf/hHQRrgmON8ptuZ09d4tgrTtlHaxq/+kMWrjFqZfxcDdsK
y+utr4M8GT2vpKpJXL6woN4+NDaupYlHWmxDgzn9NVLtppoVpRxFkyjuTFrw0cH74sfHV3mnWGAf
smDTSOgzUj3fHn2lBAKDf3CMIj4sorCpaYORtl3kB6NpD7Ef2pvBzyFvZ+rerM3swgl05uiwbE7c
AT/QIjuAg8E526DVljQaKLnZsertx6jc2uYdFAjX/h4bIeM6e93YyY02r51h2tTTeCsqZzuM3b4M
fwUEPWJrd8Eu48wn4N87IltHSOz9HfO8GZuJGVYCdcyOc9CKK+EDhmlTpG/m2EgZjOfZjSwi9bGv
quzTYBJphlXaTGh2X6xU2U6wLOpm1Spm+Tp33XDMk0Jdl1oQU2kl8q+XyXKO0LaQsYaM53zTtO3B
qDTGBMdeF+Z6Gprh9wjqwhf89hDl1RA25HABoObfLmp/lFXozNR2MkV2lGHfEOgL2z/VBI6p6Msv
XOrt0Wjx+S7tpuUI/vNsORA5ZqnF4MTHOcqClT61RL772BxFNoSYRKiXXvY7P+3/Xg8w/exsJMME
coIVJbC25XUkUUdpor2BAHQV4jNeinCfy3KXQnhRMsuNlKuqz7eDmKCJVLtgvFAYLL/udA8D4F8O
EJXnDHq3nDJ/POgga9t6JETlWCZkE2Ll7Wk4xG2HoseVAtIZk11YL9T3phcjGl9f2A3eu7yxABDg
HoKN+uwINmtEcRVUj2NkGPPWsuv6kz9V9t4Ww25JT4pcRRf7wVA66AkEFV+JabjLciW4zfsmmV0l
yqfdlNQaOj8wiRw/mCulnIK908bRbav5jx/f8NKWnz8uChPAAxIyAX/PXl5RWr4QIHvHZkaGwhtc
XIpjc5UbluohlZshhCmHQhaXENB39k1ACyAbuH0LaiDOzjQ7zbFR1fzwCKo4ERkUPfQkND/1vf6q
ktrzpdXg1Yka3V3sRD6UEQyUP/7tbxcud7CslIUN6UCHPF0qejXqFpBDeETp9oByUj/WjV66Q57n
F57yGyxThzwJDMbnCBDGXOTsm5zieKjwheVSJLPExEEBXSdi3ylFc4NC8q7MHesu7LtVqTC5KQkx
wHmQ8bd+100oRj/+3e+8c20xC6ONgH6p/+7I/vhE9MG25k5M0VHMjuL6bdLcQcc073UJ6aRurmor
zz6pWRq/fHzd5Y2erTVNA/hYajyTs+rseZOFV1W23sRHzYcYplgQDRy9v6S4f7v98TYXXAE8zGSu
t7z1P35d0Rj+nAgEtjGc7mu0aANi0aRcz5bxqdGmvyJYLycdXSvzJfhOHLw48J1ezaisZEAiGR9x
qXtMMYLYTDN4KgjCcP3x03vb+XElRF+U9qpGMOjZl1rr+NE3BNsf+0F7xRpNrDXCpD8HMv2RTq36
uoQgXtjN3vlAlp+n8TTlMkc7q6CKCiH5gBHuEdKeckuG5OfAsRTohOrPj3/bO+8MmJ9BqwbYDyn4
bGWEmOrNDWczAkG930D8tK6saPzZ6UN5A8Xu0t7zTqO0gOWsDaoTnui5365Wpj4gk64d5jC396au
1RuJDcvd3DQgHWa0gkfaEz5rz7fM6+Suciz12enKVc384boOff2qDkwiUkWN1ULXtuO2K8dfIhyT
h7gqGw9ZbXRB6fPO+18yB1lklBAOb+V0pelhJX3LKMShxiNhVfZlfK8Uxm1rU2dC52xWELWaCzvF
uw/KBpVhDrawvs899CdSVfKWOeXBTPLtpAa7tnlMul/IIH9SUOGj1RO27bukfXhqjw5xUX7axc7w
tw2JJInZP0nCcthjLM/wtat46C7sKW+fCpsJcMhCcrehjZ89lcyXQsQcn0e9UI9d5zw0gyruKl3e
GmqdPQx5dUm683YXW1pUPoelrwDKPdvKYevMSlX5wREEDYcNJ5drPAO67cdfxFvMGo3JH5c5Rxxy
iv2hsOzgaFVYtBCU7qS7HsMWj8HZs5XOz+iZMU9Rbmtj/G7zFa/+H2/g7MmaE5bTOFEER1bHRhmE
5ZoR6en0g5uuxB7ESfZK6jxn/s4nRApvyL9LrFq2VsoSVrtcsBAL+OV0wQ9+lRi9KNh9yMlyh5hr
Td0vLTCKVdZ8+fjX/kYZT88mrge6s2gSHFh5Z7srXLc4wiE2OIoqflA1irC0NANyiHCU9HRRbAwo
uL9oWoKbBYX+qqmVhEpLuoSBfnedwJRd2I/ObUNK56+4hW7swiIjPrqU1c+y8QHXyYP5DLSAqlmZ
gq1iJ77tGsaYMRcMw2Tlp3a5ssGd1/jfWF6Gn8s+lpjw6uaUwEpNyw1UcOu7UODmtuXkP5PR4d9K
XtKFrea9xccXJZfNmKcCLHv66H1RdYQGRdGxQy+ywy/3pzSVaod910b0ercz7R7kfY4AteygIBck
0J5KUV4YE7ytU5iz0lHTXTvLKPHsbIVuDdxba+HRZBnihELW1FxF274eklu6nGqltd0rIjj118eL
4Z3rUkAIIsAdIWgMlz3njwpCN8c5yJs+OOJ1MsESNcR90cngwZ/0o0oRdz1mVnOVx619QR72DtTK
AA+kkb6NkoKZ7umVC6XrqophAnIWhnboan61fhavMqGnpVcFUcTZOPg7p1Q+q2Pr3E/6pG81NqND
3IYhsvgIflBJMLm07z9+Ju9UsECK7K+goIaBgctZXxUp+EoADzmH2NG/lcAgXvlFhxvwbAHRM9BN
PlnoSDuLbnPQs11nJz+bRKv22FxYFxrcd3bgBWwB5URE5Fjno8aiboLaQhl/iKAEfHMKBriqPScX
VsHb4oeJIUcLxQ/AN2qqs3eRRuC9sy8PWdEd+jQcbxuMNLZDj53dhR/0ziFmOgwnTdBbNjrzrGnU
81lElj7gtgPStk6cPt4EFYZ2lY3hTiXw/UlLXbtw0XdgIz5wnp74XSkb5280r/TIquPQOWCUVJQ4
5BgocworgRMUkUBX227WW+E2hRI7uHFOcvow+/diljhqGxXk4ba2sddtS2WHuqnD5kaqv5rO+Hxh
5S0P+mxrhroHNsOX+Dtg+fRFzINS9bOayUOAPchVoVeWl0xz7LW13n1hA/mWa6K8HdtJ3XFX8lpi
S+HFXfjjwn0sm97pfTiQCwwmIdSOTAHOilQnURStrfzy2M0YJRDall7TQGJqwIa0mpjsriyatSvd
8p8UYxrWPXX8qp9Gr1Twjc3KCeFXbN4OykToypxGG8jSBQKdUblJUZVcKN2Wuzm5W9AHqkWdqk0w
+z7HcjXSX0TBZnJUq7HzVJKc3K6Nn5x5drwRrcqF1fRmCXM5QXurQ3ejNj3vpXGQwffNFwEtdBdD
Y5xJPVNktZJ1nm6sMId3rIv0wn75ZiNYLmot+zSHtmGfVwg1S9iG2xkcsYIyPGDp1K3b7C9jeChE
hLp8lQtQYDmqfW4eR99qFapaOmQAxltgEhDtHMcONBPdtUOGqwzEKgu2Q/cz7W8K5XpM1EPfP+kF
HPexvFHGZEV05I8xGrYFvkZm+eTDiTeinn9fcjs7E5b/c7MCHohg87JgKZ0VMqSIqTPRRMqhZWaw
trP+wZ7reLv0QY/Q5zD4izplNdXOgz015m6JGqdQIQTKVUcV+UGn2leRI60L3evb3YawdV4Xb2vh
TgGRnX7FdOTJMGJWfewYo2+Q7kVXAU3SdY1FlxpaeEWWjIFpGYI7LJjiraPxVRlD2G3buYDJ1krZ
oeHhoZG99jNgFIk+wpy3H3/kb74adLO8ZxBEJosANsuK++Po9/OgL3VF1R+GNnI2Zn/EzUxLAKKy
BFOCj6/19kilp6LQ4ANl7mUAEJ1ezEjmhGqRPq5UpHXAPP1gRyOBjXh/EdVX2rsQZ4Cbpd41Chnf
kJqoEtirfhcdsheFUePm4xt62+2ZNA/LiImDCMrs+eyf0FmHEkR3jp3RONuxa+ZwRdMHSAlr6KGb
h2hf985XCT1mi2IQD+6i0pUV4jXeYUXsK3a1PhmVVfMo4QL9KLGcQ/vnt3W1FsTrucQX/IK1rF3y
LXjz2rhxIETGL1Tx2Bkt//8fr81IStIyVN84zuGwxlQOOa9e3DOb47hg9vPxY3rvYtA2mcVRhCwX
PL0YRKzASGvTOGZJMt1a+GJ4fs6gsbX4dBonvBTx9maX48cBvhimCXUIsfTZj2uRu8zZ0PHjICa7
pe6k6EfVS7vcu1dhFVpQTlQ04GdFb5ZZZSVryzjqUo5eX6LGzB1RXTiVfqNUJ8cSOwAIIMeoai4Q
3dk2AEM6ThEs2scME7RbFSXrE2GZw6prBvNBorYB9czoMGJ7VtymSQavbRpGWIMCJWbdaZ3m4GZk
9ceC4iRw53Dyf9ntZD/LqfE/DV3dIbfMVbTQS8HqoZotJF2cOuRuP9ZyrdtFcEcIXvJENCxEbsvu
5E2eG3Hmxn7ZbHIfobOnTjiPuVQl2XVc4w4TKPxvImzt8hthslelCozrOX6NWSM2kmHpVlavLd6z
hAkwIPE5AOFeJqXFF6Ip7bpMRm3jGynk9zKICJPp7dRfKRxbweYvFycnlc4OtjBnORHPa2O6lhmj
Q0c9GlEerYn/ROxWNgZ3lSZYEEFK+fh6Z7HunDcQ63WI/pRGFMvy/AxuMzIh23ScD1qv7iQq8F68
tJ28jcIUjnLtBvGuki9FOKHBJ+0YfncVk6M2RrguegCma120V/rQeYr9s+l+pcZP5sGMifG0qSO3
rNJNy0A58pVVqt8LZhRJHN6UDJKIkttkypPsCYBnHHPf1c6mIHVITZVVO1wYjb9pBpZfyfxPwlMH
ODwXaHQU74M6YC1N7BWdvl43t2NQpa8RTOuPH+i7V0Ir8c9ghKnu6e4yBCLsJZr6Q495+Rfm2zes
7Px6Roa9/vhKb7tNfhSAMk0u6hMkGmcbGVRA0lecaj4U5vgQNcaPBrdXacEALPoG7jJxkcbU/sIC
YRsSiZbG6XHgUE7CYYVx41ZRqwuL6S3NZrkjDkXqSIwmaIlOf3yiYykzqeF8QGXWekmnG9fo0UPX
bg0fV0RHK9e1PlrbLNXkbUzox5Bbuwad8kGMSr6yNdCS3irlnS1KfVUMaX1h1v5ml5TgEQRYUVpz
j+zLpzdYqDR/dmFrBwVZ7rUpKyrApDleeDFvAAiuQl27vBnmJMYiZfrzOOsHp8WAQVcPCX3fRtOH
IeHoTM3rgVoUuaUvv5IxeBSFo19ZaTR6/oymbECTsrUiVIh88p2970P/dQgXMhQJXbzKRMOZTsGh
6eO7/U0+OdnSqTZ5Vxy+7OfU22dlTBIbpWaESnewLU7BHqOOrU387SZDI1rReTTpzjGVaR8FaeOW
RqMi7W/C45jX4Wfihetj6hjqNhO1xS4FkU4b8yRw6xrhnFZ3kxeWjXONgj7zegbsePfZmFB2tmLj
e7qY7eEasrLVlHgqo8i2jpg3Tp41PxK9wW0aFoh/XZk+0sB2arc5znzMXQf0QJMdbYAR9GvW+bAO
MWZYjZMe7Rg+/symqNv2pWg/RdMgN0oU3stJc1iIpRa9DKPqHNqyIJgdU7e135t3nNq3jYidbadk
w4Wv4rdZ3NkDRpFiMsxemk8qtNPlgP1apCaYbmH4qXO8OWYb3ActwauBP8P4r9TV2EyfGy3275i+
24fIMKYbuIPRsZ4reRAlXWeX2dG2CkfErAJBd9uFCDqaYLwroZbcTH5i/zS0TKwA/FW3UsrmygF9
vbCw33TQkkECxT//QPoB7jj9Ib01JiYa9+FQm4O2DgcaEZYvtM5cU3+yun5UbeSTxzT17SYZa+0S
U2H5bs4fJHR8XDs1alJ6+NPrZxUzjkbN+oMex/ZnTUHYFdmj3I0DFSkFyLTV4qh6wjijeWkUupRu
rFcNqeFu0Mlo9fF38xtSPrsbtFiwrWw2PBi3Z5vdFAi9x2LKPiDji69VqyKiSs6mfWuN08MsOxVp
DrbQqyTuBVB73HzLuqL7oWFt+sDAoXkUvW+5GcXhPq5V556oz+JmErl9p+C8ewgNBzMmm+BoWarZ
itl0vGnnuF9bY6BvMow1OF6bkKk6kbwmptGt9TLZVfgpx5vDubCG39TMC1ETGj7VOVjam9FvIQIg
z1p2B6Ghl4+zJj7AuYm3UH81r66G+gIy8LYNdpYZMzCkAOSCiHQGqeHKk5aansuD5ivNBjX5/EID
Eewjp2wOXVKrq7jGk5XV32+Nca68OkW43YV28Q0CXr1mR9U9fUIn9/Fbf3OAACAwAGcuDQ/obacy
9SIm1xDssiSpEBFiYV2X+vCvIPi/Cv6WY+hkaTE1WZptZsW0KcY5p0nAwlV1YiUODu6ofaErn1t9
2OVFqX3/+Oe8fyE6RYMGBZ3s2RcVZ/gU9KHlHLK+y/eWXRXYHYXNtiSI/kJr/rY75UfB41um7b9B
8uXR/tHkWWjEJokT70Hpp+w1h2h8Tw+qfrXqDCu1eA6xpouecROtVmNVLAVihhGyOpmuM2fNi6Jg
wkN8pHU1ZVPG0aLEz9gQ91hSTPgqCSBFJECm8/PjJ/TmLP+tEGa0rTssfDbA07ueulQSpt3Kg5ov
9quq1rhWJEhMwIpquE2wbdkrZj49kdQbXjiZ32ByXHrha7MQwDP4FE4v3RdmSKOXOAfZzfFaHR7s
0VZXAwGPNT7pWGH7l9Cn936szae+gDySvJCzLa02g0jgnSgPfJ3Jau5Je+nLPLjjtXZAYFkS3kpm
S61rheMlhOlta8nPBUNHQg3LRuUuTn/uWMdOSDa2PGDmpH1Sc4zvRdi1q7mWxT7B6Q81q+9sJlm3
pRtIOa/MVCu8XDTBJhoryoag6m8Hs2ZUV03qC7Ih9DGRhTf3NHcZbWRFuHk9o4fskla9nU2lxlw7
7Fca5GnI1MS7rszQtBYLhPCqbYlTXOQIwZpFgG1ZOKWbvqmnAymaXgCY03hNrLQYkpV1vu4zHLHL
yHGw/0py0oXUKNqF81zieoZg2JD+tZ9X5XUc9O0eJwvfK6rBQI+sI87IJDbnVqeKx48X71siJ582
dHcEjxL1Mp/f6TON61CLUkJjDoUiTHeIevtqqrJmH2WzLVyz1ROv5dHeUNM/VW2Kp3JrRavShHlD
rfgpavV4jdtYj4i1gyfgZ0Oz/x/Ozms3biQLw09EgDncNjurJbYkB9k3hMOYOWc+/X7UlZsUmvAC
MzsLGDPVJKtOnfAHw1WRoJLkNbDCMhbxW8EogH2ksSa9K6X+FR+kFiuJKoiZfsWV9MM1050yQur2
xuDl/ltZXmaT3A5dwmk8xP+d7fIeUzhwP7XiSOOVZNU9D51hHGs5/zTo0krKtLwvWGACjnJnAlab
B1gDmVpfiTXFAS3XPkkVkqxJ2wvbf34iLmc+Eq10IDhzoA+mYSpTBEFxikEm/2obcRcn/k9fbXNs
nEEe3F/ug4cCxs5on1AOAseSb3dVISVNYarMKUehY85pNC4jNbdrVr7TEmIIcYrnshiAcDmp8izf
HLKya3TqA0f0PAx3fLDzgysFm0qsw42o5w/B0If7sY/LXYgv5DOi+K/3n/Q9z7i9iZnpTTARMnhw
TeLsAMV9PXZSMSpOPUbRDjvO7jimgXmtNfcZOMXwDSoeVwJaV/EXKUfHS6dr31vQvptwUB5L5E0C
begeIS80D8XQoRVVo5SsmFG2t3K3unpYL2z8UW1PbtzRuGurB1SpNrVXwtKuZASr2uQhjLTsKQar
ne0McDSbMreGLTbu/jlMpWwt95oC7eyZFVVnaDIpSaKRMR3Uvw4ielz4c1iN6gRJgxaxYfSXOCPF
UqJYdjzDLL6WgnWlI0XEY1IArEEy2m/3X/yi1CAbgLhHqkURDS119t4136MpnSiKg8VxdkJfraEv
nagPWWKi0JXWP2qtTveglR29gIB/f/EPIpGi4azNBQiMgJn57QvIJDkMOiNXnHhyoGprOUaoRnps
1BJI8v2lPjhKVN6WDkaL+RdgztulMLkYBgEjZyfr0AP0rPR70friyi7+6CDxGckjuWBpTBizFrSg
56IgKKyiDDrcmrgTQDhy+zERnUZIVXgxhDZDHShFiTxx/ysiKDv3H3SZWiAXDSiFwyyTak66pX9v
qgjtHRNDesvpPOMiq8OTPCTJs07X2sZ7MLlYIVciKu8rOdQH7xf+wtTvIZ+GDTkLISOuOCrdRsvJ
mADtcwsNbfQt1/L1D1fRJJCW1CsWGOHbh0ukBO3kxrUcAcbpNQ7EiyL18fP9N/hBTQQzjPM98fKn
ecnsFWqNhwFSr2NjFytXpoQe5m95d1b8PEceUS1eFCSrHlWj/RJ6vfis+Ym2dyuj2uP31Z0iw6vP
jVavXHDLgyrTUoUCjA6GZhhzuG6BiWIAP8R0WnX4LrRV/RAWMAddK2uR7xTryFb0Dl54SAg6C65q
rtxFy33F7WqxvAJvnvc/29qlKXpSJFFVqG49nLu0m3SLC8xmouei2pYIrW5pWq5Bm6YPehsi4QiQ
WE3zFtQR5jdT7AeiORSS4Rhj9hZHLXAzJC2yLnxhdPtDEdp2JSQtJGBQ9JWohRm8WnCa2WW3Wyxq
I8mrSmF0yM2aw1BqwSHH3GOCb5aPku7tDbOUHtQwQO4F2bWd2WgIjYNjsBncN2udmA+eH3oKdQJx
C7bZvCoShbyjQCU8N3mq7RAdpJdrInj4PWKy8lClQ+7UqSn9Fi1PQLigsYcR8TMkfwcb5rjyRRVR
1ZHdMdkVquhfc0WhlaRwr/9zeJVhqfP7SFQIfHN2bxgkpVjI5JQSCo1X3Uof46bxV47AEm5nMUUB
3UIDW9HAP8++DaDjJkTNWXJwEx1jZCgr3LeCut8nQ/3gR0m61epx2KWNKO8tpXmtxhyRQdW1/qxE
iA8+C9elCNyO2RHp4KxidIWhIY0VJKdDWfmEBnN2ylWNAogWUthuUBhVv7v+0G71tIkOcWUM10Ap
Tg3MwW8VVkaPVo6KDTVfSVkzpEVy8uQkOVvNWlW9jBqkFiL0Mjrk9ETnub7OwLcSQkl3RlkY0U5G
MilrpW3qqptBMY5+H36OpWr8joTrGtLlvXlye3ZZm/4hc7Zp4DxH1gjNqISd1esORjcbeiKXGsFS
LIiQ1BLO4/irTH4Xbf8rQ30VgNoJr9uzSUNik47kedBZLPPUh49GjTyw+RDqqAmgf1tp7X+CpZ3u
f9BlIsLeRWUBCC0iXPRNbg+9jyml66HQ/OSb6p+0DfKnJPbyLRqF/spKy5poqh6gv0/pDpTLWR4i
4iUqJHmnPOXSoO4LJVFwkjayXQXgYjcV7ivpwHJ4xVqIWYG9Icu0YA7cPhrqrAxE6lh5QvbQpM2f
IIodB9B5g1j/JaeWdkZQ2N+gwx1stMjkf1x/R0tE/RTrvvDdM0NjX7ZFYGehvpY0KNPTzrcIDXZa
9hOIG32i2x8nEN2zQal1x3OfAAXkZb7LBv+Xr74JiYRJEQPgSH9o0xSV27i3EeLZRPLPWhufda96
qISjbr7J0ScBvjFWGRtLfCrlx8B81lsQt35MIa5sS4vZOBJQPSjcvjrW2aHFdH4l/n2Q+UG7IIs2
FEMmZZgb2VDcj6nOXzTY/C9+qUVbAcHoTR02+bPnmtG2QqTjrdGlykaVKj9UubDCsFnGJCoJNLIY
GLzXirOdhfiXbHnY5jjobUqXPBaeE8XaNZ36KLUFaL+g+3z/0LzXBvOvx64C+My8BWmBWUrgSbVe
+r1HNawlZ1Urdy2DCh8bxKiqdlHzYoL2V3GK6sRgPw6p3fhAI/UMX59sctyyi/GlN3Nb1M6+e8nQ
og2F3Bn6XR35tlnLR5z8+qhGKqF+uf/LP7hIeFfwpggjaPxTYN/uu0LMjBSFZtmhrO6f/CSLXjyM
ox0jrySbu4wL3mi9naYK4qGqVAyZA7j/1QgQ/f4vUT8I0DR46MNxQKl951daLwep2SJG6/jofisU
XqEp2HkiX6Og21nRixQ+J024NTG+L4b6xCECKTAgvlvs6BldLX8v+8K1zb/0whnkpFZ+CYVDqenE
zF+B+KShpJdflSj7pHvFEbH6Y2fIX4L0pCPI3ZqeY4TVrnOf3LbeenWA8LwPEKKOfrmydijk8Rk6
/WucFjTwauYgo2B8SRvrcRINoHRZo++/+xnMdhR18LuYCx0WyMa330VHp0RDbF50SlSZVIGwP7ob
PfqKH4HdkPoExnUIP9Hwqxg24kugBE4rXfz+z6h87RE991qHblrf+WjSQ5iHRJ3hHNKYyvdxAAph
pPFzF0TOmO7r+nOGqJCoHe9/0A+KB3QlYEZQYiJ/gb/g7SMgGIOiXNmMjupr48UXZNQOqBavqBIn
e0Rt40NYZd1jk7nhQRRKFzB6lAwb+NTNVtDE+MFo4+bke625RlZYFk8AGMgkibRof+nvUnt/tRu6
NlKGHESw09fBOazqYBPonXaUTEz7RsUQaO4m9XcS0WFPEtf+qlNsGjU0fDeWlX3K3KR/a8tqJYh8
FDgZ+orkdPwl0n+6fV9dL2MnFENpIxeSzpUqfyO99U8hU/rnNvGDg46o9k4pZTBqdJrPhq+sSSwu
b39aH8gZTkxkXo0+u/0xbQ21TAHf4SnRUUIhAIwAjK2HEWPslev/vXac7XASIqCDIn0PBAlmj6u5
GsLxtTs4lTm0Z3S2LqNaxGesoYtHL0Ijr+igyZSp6H9DeZw8vQgTNmzrjw/cwsk2xf4PeQklaB6t
VpZ+WIJnHOXS05/FYTQelcAVV+6V5VidVgJbGuwSYV5Gzu/2CzVSFJhFYfVOIyZnaBW9E9QMvje+
KNMPDLQNJmRMKnpDfa7EwX8QAwbnrhX057qNvDPqiJjXmf7wVJVJj7p9aD51mrFrcqO+lBF2DVRQ
B6x6EwBpRXRtauEnuv7S2kTxo8xLBY6ImBhJHoCR28dImhER/6pRnsIy2SKS4G6B8TjtqDS2hfv6
/TCwPGtkXdTJzLGAPBnzxAboHo7nRaHgt9DgUCUoxhbHxv/uL7Lct7B+GBcTU6h6uNBunygKhxBD
Lit2XNVPncKsXrDk1B7HKP/n2n9aiBEpfS2NS3PWp4P57raqXMWO4Qnp0Sra32VsncMO/elOii6Y
zkibMkr+WcMJuLrGMBDyClBZdt/t87WZG1mhmGROYFjeF2XUvsmD/0nNo8k50myOkZ+5+/uvdPnd
piUnNyBYM9QDswvIhZVtJGOdOYJn6hfDK+RLra2Bo5aZ2oQApH6l2oAvaswyNbFT2gSBD3IdoB+7
sB5Meq5ZuDP0RN70sowncdxGK8d4mWjodFkRx4GuRjE4BzwamJS6wWjkTjpo3YErWHipcrV5KkPz
h1WqF8bjEj1oZbhkLi2OlfPwLth3G/dul5/FvcAIhTGMqtwZRXS+k2c3fhRAZXWttVMwfqWp+MlN
2iPupMes+ZmZLc00ZIPK9LUIawZlnwty96g+jMWlNYQNbfXvZl5eLS/I7EZ68a01ocaPdgL1FjJu
DO0hUE1//tdtiY5+mptDUNAwRkK6di15hwlitPJePtoKTFyof7gCCa6zkyWKUKQ1X8xRwIm8Uxz4
vJwo/TKYSboZwqa84ku9lgd8sCaqRbDHCecmDzf7FHIx6NWoa4kzjfd10K+qVr1oQrINlAEld9cu
EXdu2p+ISzyF+WtimS9ZK9hc3me5S66q4h/Sbu1MLKMzuIQJbcTWBMg37+z2YzY0eSSlTph1X2tc
0eiIiPppVBNUNQrMg++f8yXNAuyvSXQmHWIGQ2C7/by5XBYBz9w4caumX6M49vZlYY5fgkEGciUH
cNNjNeyeokp2T7VqvaQc6M9pUJANGQgMli4Ys42le8pLUqfBKcyN8QemF/6nlR86RZzbgzMB6Am8
5EfoJk3C63/vwyzQAIKVORrnJC/HypDdS90pemWrevTWW/XVTat9mdHi20j4iX8uRq2wM+qNlTtg
+YEobLk5yWjBpNGLvP0doSl5WPGBXhRLZEkVoRP2TWUVhyzHyGOQcA++/+DLfjPrkXRMoZIZ9Xww
BeKwCDMoWU7QehFSXkW+02ozfExKdV+bvYQxPboCTdCH2/sLL+kmEwaFgSgYvGmCos7OpGyMimC2
RuNEgajtgrSSD+2gCWe3guGR1J3w7Hs9lKG8Rh0NSu+3gD8FIxHgxg00ftsl1ppczvLITg0cgFCA
otgEcx+4SCl7MWFo4yS1rB/JZN2zphUpRoJm9g2wrbVr4/7b/fewDICsCSZmajxrqGXNbt968Loi
C/qWRjglqSlFhj1KyJ3dX2WZw4BUeieJoHPK/HH687/CbFhoGKLGZeEgllGBH0yqgynl4vPoW8HK
vPWjB5r4Q7BzAQjwjW+Xyuu4GEzTzZ0eU+29C6aFnlA5rtyz75PE2wM7UX+BVxBceW9zBSv4oJQz
qeg+hRVTaH2I0xMJ1CXFcMmWq6DY5Zn2U6ii9DnyrPoFEexT2ZSQDgyq7LiMYG8wSdhhJlXZujb+
6MmO9p3sBhto9Ap6AjES1bme7AahVX/969dgb1GaQBoG/0nf8PYVlfjuDoAo3KfWb+jVRHD3Mhxg
D11JC/f+Uh8UfiQiU1Ip8v0J+7PPgc9OJQGJKRzoHj8w4QpeMAJ3d13kefskMC2M2lQYVaLAAN8c
JynGulrZfNMSf38qRZpmaZhJoJ9AY2H+uHXfGGWq1fUTPU9h35mBtwuswfzSmnFw7KIsOLZaVTmt
r1yyNsZsfuUVzI+1gprTFGVQOOZ8qXMkFl56RpCbnfHUIPj80JlycQoKb9/jD39IxXCXhpxsX8E4
cFSib0GjuyehhQJYU3O85EIr21Fc+PvBl996N+2O2eQ2e/83Ln4ir4bij5Y4W5mLeTpUf51Py/Pg
jQxqcG2t4rffdRp9F7M8iVqUOUoJaFYJ0ubt/pqLGRwSqhNXhjyVpJN/zBb1UoTYszgIr4miejhH
Ir4Pjx0VmZixp9nDv0ZP1T8KilzbfSWkWDC5iR3pI/ZXvpavFQXzq+/958gTXG7KUKi4bt9BA5wA
WB7mmR32iKFcvyWKdsB8CIelImtX9uT0bDd7cnr2vxabHUHq5oCWvRFc1SYwH1xEuEELIJZ7/xUv
Hwny4jTOJcElMV/crlLryUPfBlcZR6FPZuxSh/CVcRXt9aNEVbmy1edhnlaHBHiRVIaThjrPLMzL
9HQCN+WpOk/7OWpqdNKiGgsRPI9WNuyHK00zHMpUbq95lM9UfAilpg+uYV+Zk98uhpVx3yrjhgIy
XElS3ufPt1+L5yLzBf43XSvi7LkwN+oTwjwMAqm2cyXcK+Y0wQqQEex6bN1Gt3nJI5BHtMRh4xg7
zRuOYjLu8yR6xFgPjgWNcXy9bZKbDdIqe0/xLijKnAMvWkn85xnV9A0m0rk6gfK402e/FSk9A39l
K7j6+YCpipqaL2Mtp7u8RYsiEwMszgfN3al5v1Z7fvRNGHZpyDlS0TILvD1AaWSWZdqxcpBo6kZq
QuUBHV1344lq+o/Eo+khmQ5PzwkahWv+dilh1AetDJDi8gMjsTvsGmzB6rqV7748pNMpBZbHNiNT
nI82XT8S6rD1wmsOt5GBQUQqBptw/++HlKuBEo2thYjJdIj/ir06QofQFLvg6lruU+y5rVPSlz0X
Ao6UAVpqp/9nuYmri9oFzi6zCxnwDq4nOWcUqgc6pPof0sxiZwnmTzmW+939xZb3Cm+QHjmzMvwG
yMZunw21VTkPe5Ew17fapg/9/wqxQK6rCbtDjFFkKFe/7q+43IQKcgu8yPcuM8jX2xXbUc79Ru0Y
has62OK4L/fIfzabVim6lei66HaQoEmQd+i3EGAnqPXtWlGrQapKZQ3YBjZ5WOj1dEK3vVlBSe5q
TNFqYWv65k8te5U9+dgHj7F6zfrPfnKtSmCH6lkCxyz7tETjcR8IvWyXRvoZywV3I3X13owV1KSy
lZ+9GIvxs+nx0a+cpPoA+Uzb/q8N1+WB3luUmE6EU84mTJRua2kZ+SsOqduo0PKvIaqBG72u9SdJ
bNsz3i3lITSsemXnf/CtKHSg5lJ+aKQCs2+llXWphxHa3Lh6S1h1ZsURP154rQC4Vx56eqbbCG5M
9gFAFQhOlCKzjh8a/lphJULvpHib7pFAjve9WKZf72++5X17u8rsgTJ8fPXS9QZamSb4dEXGvcGU
DpHCYMv18sP91d6nhvOHmrzYoKcbCCa8595/fUhJQHzHLKvB8VJpL1Tup9yUXTuqIBb6uAKci+6b
EHqXRrqk4VXvzmHxEoRfhtDR3Ivc//JMRwuvcpRuksFuitbO9StQOSfOf1TRz6o8J91vPFXtUUSE
Zy/Lv83x59hcsvp7EVo72i6bxv3WoS4+WGfLRNOlRvv7rc6vXn8JrJ+dpWw6vYR1jVMgnoLSq6I9
C+MnUdxR3Qrdc22hGRYetOKP1Z466Qu6+S0tSZw3Nob/R7DsDLvsNjzqk9bQz9T72gnRJg1/MVOP
fGgs1Q8j+C9N/ySw5E1XJc04D9VZkr/m1pPZgIKStylywgIYbiM+YXqyuf/+F7UNyTLIsUnJmN48
LYTZ+UcQIeh9aikQhA1jysaSvqDCr/3CY9Z7KGTfQx0+kU5QJtRLBrRvg/ausWbn8p4mz3YBZcWE
GCRzR+B7OmV/7YIk6k0IXW7n1GWO+4B4DnMsR+sf+EfQLPLj/xgExtsx1n5JZmiL0o9woNuHJzdg
nAI/PeXcBuMlrt7M/vco/WdJx9iE0yHgG/pDAF2RjfljlD309T7MjK9qJj9ryQ+jZ4KMOoZN624l
KiwTGGDC1KYMPLhyF3RfTfR9o8Oe2pEDONiK/0mge2oHEHX2aqqlD0j2bxSr0FaWXYx0lfdRHZjQ
yRMOoMMsJZeKFJkzrR+cRuUjhUZVHPoRAcxYc+uDGoLKQ3+4ld4CxT3USRq/Ro2iPQZZnF8xa1cf
66ZxbR147D9f2LRm8AxEcxRc8wIcmUWR5sehJzoVorQZAtZ7tU1NjD6yTTGB0e5v6mWgxOGFWELr
T7EmFOjtbhJNbKmHIGM1ZG/3Q96kkGBxxb6/ymJAysvmlib0TzKaiB7Pjo4BRVeWchlqeyKcXCJy
fQLOvInj1zZJ2IOYyBeCZnuS4NmhB0JzlH6GbvpLz3Jlk5bVK3qjhzKK7baHd6+MRrmSuSxD+cSu
41anb0HhNK8Gg5A/rgckDvJc65D5UoRPmiXgC46b0StjFuXP/TeyvAv5D/LqkTMFjQy0+/a946xT
6LTHRUcWYGfXll/tW/xid4q+ljt/cL5g6nNRaQwTJ4rL7Upjoo6+4AFdMJA823oB0Eaov83G9ceL
5x9orLm/Oq35fP/5Fq346YuTc4AkAnANCGx64X+FKSXJwBf58eh0MMS/JAAVHxh/ZejtS4OT0tR2
/LTocLyhxlcF4VdWC+hX4cZnY7wMnII679DCSj3psOA3Yly2GEZ10ff7P3OZsJrcp0QCeiETtn+W
JwSYe4RDpaPfobg4NxeV9JwWlf6Uq2Ngd4EW7pS2WZuAfvDtaYKAQgZ7TTUzRwukyLmVbifxRaiY
x14y6XhjBwEcoF3ZZQucIF8BtjkoSOg3lE9zMcdBGIBqmRa4FTnUt1Ir6te4HD/HeTSCurRq9b+h
QqfLyuNnpgAbHZfMb7ml9QcVbcVvZR99Ury23Le1ovxzhgY3RaeW4+fRrZjTyOQ4wQe+z0uH8QbW
040mbPI+T9YCzwcfeJr2vd8t03eebcO4yAHPaEXpBNUIsij2hwcTEb+NBH3wsVYEdR/2xU6U62BP
IqJv8UlHDjwtHfQilB3ArHSfNeI3qGejHU8GLEPU92s/crpqbq90VLCo3ZkY8iboy92eFbNuwGHr
TebUzVuA6NdZdsvyrMZa95amwGZSz4II6Q7aZcSL51pjvrITk9x/a8Tu3CXpSh38wdU4GTpRviG/
Mbm1zYKTUcvIhWtl7vhQ0z6rWpc/jWb4lvSB9SZUofHaDmD3hcC8CKUfO6bu6z9kNENxH+y+hkHJ
3KQQ43+/qiZRH2CJzEyoz+dXVVPjfdNUTFVjz89xcM/8fZtG4+5+RFheiIxGuH7BpKP9AObz9lvg
523WBVB7xzAT/9KMAcq/+mCu7P5p282/OAawgAXoACAfMos7cQzSQSyyAjI+9RCEymJXmNq41QUf
oH0f/uOQRJnAaCSLoMYJyIBZbx+q08x87HM5c7AWqx/ERiQB7IyVWeIyrBFnGPSSt0xOLPOjJtei
R+Wt5wh1eB7k8uoZ//P4l4UK4/1PtJjl8Ti0naYxFlf2JH12+ziyNPpGLFiVw0WGkEcjuUfZCA96
WA2HDF2I33kpH4O6Hr63/RDYQF0bu5GVCLVo5VNopGsaZQvM7PSDpubUlN4gBmXO0pu8BocRYizr
VH53bFRtY4Y5Ul1YDLsQmpNItLOkU159DvI2s8SdWHfWdhSb5iuuixP7U7UyBvZZt7F8tGssFHgv
/LvmJkrqdhd2iOJyN2rtdzMJmw3yksOntrbEU5UFpS3GdTlufCUAQhcnys/7L3tKD252KtMc0hNS
NuoN5sSzWJA3/Yji5yA6YgWERfXHIJ0MnM+NhFZIkpjBqQWR+SmT8uAUiMK4FosWsZERKZJpDMvV
ifw2b8qZsV9aYxhLTtwn0SfXtI55OPZHN1b2oC1BvLeVe0Dy63uah5GtZa2+NbB0kMe+hjbTpSuD
wMUm5+dMrCVG7dgRLJxsPEmvGS4lksMAPz7HsudfBiiAP4rEXas3F5FoWoqZI8Q79hcSOLe73G38
etCsTKK7kI1XQTMqu5eZk9//vov0kFVMPFrpycCWgE1yuwr0gthH4l50JoKwHct1clQyqUNzbOgd
jlb5WmhauysQXV+59hY8AQZBNHWpYOmrQRWYt64BjBetadWVg6UzrnJJVL0JOIVs+6STH4paGo6G
r31NRcCIYeaBn8Trzxka33wdDAxlGSi32Id47muM4Pgxb/H6zcriO7j1K1W6uEG6sj4PVp84gl9x
j9OW+aPGE+cEkUT5mCOdtVd6PFm7XNjnoCS2caoJ3xibyPuhtdaMRxapCI9LFxbCKn8zLJkl4nEW
WG2pCUweixJpVPpXW2PE7DMcJMwCFKtB28qI1ppGU2i/Pb+sOo1ogBPiDLSw0jRGM0patXKqqjyA
7DCqLxodQCFvgUnvGnLrQo1sOTsk5Se0cTZdd64hZAjpmxeCD0+evaraTmE2V1V6nc9uh2iEnE8a
aEchxMrK+pF38j6qw22cPdW+gAvCHglnv2H6ISXH3FXwsURsJ6htU412nszr99E+fIR37kWaLdTZ
1m+7fWiEe9h4RyPudnBxtyjiJUAU/BLZz9Q/9mq6q8J4OyWKMcKIMf+aq+2i/lirHqBPICtgjM2d
opX71NRtg396nYgFtLlX42DrCicQ3IfYkOzI+ynya3r10MjyoXKHQ0KPBBGpsvVDLkbo8ffP2LL8
pcHBfMygrpz6xvORdKpXIrOqUnTcZtzkwoj5Lh6D6LdZF0EZPGfgbR16crGtrMcl/JdqRIQyKs6D
bvwRlCI7xVpqbF1GFDZm1d5OgHWwrUpTeaR8WxMWXuhegChH+otWF3uG0D8327Ai05WEWKbFpNXZ
Mc2D4oJSq0TTsBMe1NGTnnwxDjY+sG6pM9WdWNburooV6QHf629AHJzUYEQ+CcoU9hiF3d5VrPSq
JOPazbuMkWAMGPHT5mXqwBzyNnrpo1or1QBeKqdbsB2S3tsPslE83/9+H60yERcY1pB4Mrq+XcXK
Ra2FHNhA9zOxE8u6ZKuLqLTdX2WZ1ihkM6DWkEeaWmLzpLBsUt8Vlaq5YoVknJmEfZPxQ9iUifxf
L8LpU9QE28f2QF/OjsoKERsjHHHu9qLggfcrreSoy8EBxSkIAUbKlE/ws2dZTZaUWukJUX4trVSx
lSzqHDNFuTsNPG0fFP4PDIrbXQfIz04zUi8B+WU7iOrX++9l+fYnGAfvA6FrKOjz16IFXh/i/ZJe
R8v4Yam4M+eemK1cg4tFVODwOGAg5cSMeTEkSa3Kw/AjFJwR4c0LnES6f1WfrUTjRTI1rYK0IZsf
khIFwO1GCgO2qSINgiOo2bir4zbfNXrWHq0cHIRp+uG+CTr9JAymcQAjKKxk6AsUE6BI0M8Eoann
Ad98tpEVeUyVUOu0J60LEGTHnXUj9TjWFJnvbak8VVha9Ak3VkAH3xxQUAuS34PVKpsgiq9KhVxZ
JUeDjSjO17BtARJ5Qou7YmnI194KjaPJ2PkhqtpuM2D3vru/ERYXKNUfvC7EvfCdmbSAb99e1idJ
Xdda5ERJIW3pPqVwqkIaRl19KKXgpAeNuHYmF9cnojPc1ZOeLJ+ML3e7Zqn2Ja+REU+Ck5JdY2ly
7ULkQ4w+U38ZgRKc+ozetDSO2iOeGNhcunp+qsbAPAxIPNr338Ai+6Q3ySHgx5AVMj+edTMsdPbd
PBhz+BYmjitaoHwtEBX+IwyCunL6lweCwRm0edjQ3CWLCtXvNdWNBOAKhZBGe6Od4EpIKa6sssg+
eWtsSpgo01dlrHL7ehs4DgO9gtBxjSbdhz42qBESZnukzr0vRdIFX6PM9fclY6+VlZfRDVEwfENx
3oLrOFWRt0tHfeeqjV7nTtPV2rb3xeYRF4YQD8Jwn6l9tPfgdm7K2M9OBj4HLYKNdpiq7c/7n3QZ
EiaBIy5cADQ04edoMdfoVGY1VeJoGjgRZEXqQ60ZthQO3XMeDgNS6Ax4MrVDZtmt5JW3sDxSFFXI
5AOgfBf6mOWknYxTxCh2iQO9xt+kkKYOaqO1W07gS9hG5i6VwjVftWVrGPAD8ccUqWroscw70kii
jgh9mfITF5e6I0HNd2R6ebKtI9X75glicvTFEZJ/huzphraPv8n6Bkl2T48e0zyS7awec4aPivhd
yxsOfZRHyoMSi9a/nreJXY0sBgxrBq5Ay2/3SDimrZn3vfikCvJnpuQtHScV/R63Xbl+Ft8BfAZF
EPAW2rTwuqfT+Fe3XEjAS+QZC42CYyTJNwPryTRDfqIsoy9u4q7Nkqf/3k1VMK3H5GFqQE0K/LPN
P5ZqWjLqF5+gn9Yb3+gDW/fieOWpFuFqWgXZaGod2s90X2+fKo1iF8G4TnwShAQtbPzhTjIRe0Ob
fVzpcC2TJ9ZSobO889kIJLPQmPeBlCRjJT75uvyqTMBaDF4iWwUR9Z/a9O2hrcRHN5dfA73ayGDt
i01UetbBS5iWpr35+/6xfleqnr9hFZwDKQXDBVLH22dXGrMMeqsQn0wvH7ap7rs75EDCs5QpzSYW
XesQin50HF0x/JPruGNu4CX73y15VFBvrxNrh6lWdSg9o97gPJ7uXUYVB92MiyNqk797PfaPwCeF
gxhp/7lRlG+LUh4IU4LyoHVR8hSMmf+j0N3hrUS//RhnsvbQBKruFGkt2cRzLFjVtrhwkVmfpLRZ
ddiZYvftG2CICTiHfAMWG/bxt2/AMLIwbOQchqHU6Fu9gz7etdJzFMq2lXXaljX1bdWVaPcppmcX
pVCsJAzLWTltBfyayLpABk3t1tuf4OpGKHspfBA5Fc6KJlwaxat2RWn0Dwl6fefKj390Yxs+pCI6
gphM5nAPQgW/jSgJLnHMC1W8UTrgTtv+0etY3bpVuVP6GAp+mHvHkiTnEHJl7wqyn10n9eKlMpP8
XARKbYsC8vv2OMCqHAdFf0zdQN2YWSJcJEUq8FxMifUGuk1Ber2/+z4IsYiD0CefNH0Qbp/Hk6IX
8rApIlg2gyLsVdToXV2pENsIpIJwGdTNJRGscltG4zHuxte6iLexgv2t2FbaKQmZwZIE1u4r809r
S1PDacxOWYmuy6DHj4QHQllFjsFFcPt1TA8cVWlWAlhxtThXg49sYgx7KTTBqARl2G+qVhFXbrxl
5KNTy9CJlpfFxTdX3wuxI8onToZTeN74im5Y+Sj64dqIb9rbN3t/IiApYDInTRBE0Gb3KhrOBQ+B
iILI/pcHtdtlfRft6i4sAJSu+hAsox9NBUS6SKPo7wNpmJ76r/vD1Im0WjxIThjlaHznlU5PpOmr
t6xThV3hlrgTKMHTUEnyKVR8zY4ytONloa+2chj3r8De1lK7xdedfhKCXuQWBDYGKrc/Ka3QATEG
1HSQoHvj78SOkzz5lWTAVDxVDD4P7poY++Lbvi8Joh0BH+qcdw3dv94CJtG9PmSu5AyB5tk10qfb
sM+6f20Bo4TEzHISemVIRFP89sFEEenqiIGoo5aStzfH2HxrkG8/JkKmvN4/x4vkkMyMZZhE8QJh
i81OSJh3IdLDSOmJZdQ8BdFDY5WYAVqWENsIDCmizYh9J6P4foYovLL4cgyI0de7gCTdIMYtc0zE
GP2PujNZjhvpsvSrlOUeWZgHs/prgSEmMhicRFLcuFESBQfgDsAHOOB4+jqhzPo7SWWLncvepInJ
AREIB3D93nO+g0yzJtb8NAOBtwV+key6KJFoSHgezJuIuHKrWbj3bkrHyijmIalgMBVHUzwf54gU
dR3bD27pP5ft5xcF2THOy9lW+N63nnbGwYOd8lMThGqPprZbDsOQbbtaRnmHodHeuP4tjZaic1uQ
m5puR3z2UVv1Zy0YXga6I2fEDbYR2Ei8XQQBJJUI+ZnZqRfe0bpNfQRvM6hQZUPI5ImhZPB0lNnk
duXSI+Cbdf0HxdXP1xeqCmwdsHlAN+GnqAy+1h0eLQY+8Sm8C0On3usW5CyHjroEz6tigfjokv6b
dw2dFgTS8Oi4CMoJzwXfXy4wBmSnVnxgJzv2EijWMXuW1EEine7QupxTF/IOdA5adMywSJWo1JKh
SfDri+Lnq/zti3hXV3D0iDopJ3ZyusbZiNhpKza09ad/fBQY/DHjwYAWRvz38jCuM8/peEtP/kyh
sXM9p5x7mJh+fZQfjtS3Dwq0YTAyhHUbIED0XN+e0ca6odC2p6c6m0s8zBG19cCCpoRXabNET5l/
3UYHHTyEc18kbZhDRJtnbCqtg7jh6SohFkzmBlmFbq6bF3/troL+EIWvUx0iNP7Op5/IgmSJDtLL
aS5SBamJYDtU5pu0nz/BCHWZ1uZhlM8DctIqOX4B8fiff14wAeIZCG0DHgTvnckw/Uz11Pj1Cbkq
Fyl3fORFqA8rnvOO5f2JTCEiBE7wbBJ4X2+DM7ugQhH01AFevxsjmxQELr2dzYYNdZK6QkyHLOa0
zYoEWrpdz3wvh+5CffCJ/s3qPLu+oG+GdhabuXdPBwWwRzaBMXKaTRtguIHAQffcIf31uvn54oe3
DOvmfAcAsvb9XXCcMlM3SV+f+lXez+6a3QmV6HsHNyokoTQJtjhYwLf/+KAop6FSQV0P8db7gp4q
iKhoCrzQ6iq2XxEWcQFhOTJYyLJhnWNKVKIfpZ3+/EaxJcaJxFYVkdowuL+9PlS4UEyFdQ+yCvSB
UdxGD2666jLtF6/EMqovGsHZ9tdv9EcUx9vFhKNCnAShCRRzIFW8PWrGMUcTVvYnnZ3WgRQeRcZh
xEAd4/kAh8E6byb4tPv7BRpcd75nDnZzYUXm/Uh2I3pVcXelpz3gLXmS3pjmORRZEVu76+zOC5BQ
A/sXvFl82AQzzdvgzuPHgF4lGdrAdaRu4tXbWBeadcXAeVR5g8dq1vAN0XyrgMs0ni41kJmJ6l44
hM+VZdDMphKCRaqRGDTLeffrU3LeKf31jKAlgQ4dEmeTs/IGAsm3ZyRZcW27czPf9ng47ISLbDSB
QMidM7gBZnPgKOjEJBWfwo9ukT+qtjeHBu8WYiQU7edMB7QS3h46zThd8VBit4Bl+rkGhPZuYtG1
9HW9R4YLRmg1zjVJOamCFpd3PM3hrtVQkvPYAplluI9k3rg5DBANFH3Hs43ALTNBgOvdyhG9tZCH
X5+sn+Z9wEtg55+e0YNYRT/FPS5L3dFQxs4Ntt47gFTGwwC51GmkTFXOGMmdM6mSRe5YOjMKGLu4
aUVCx7tu0ybbLRopxxNa6rH1ETluvODOpkaWeqi7a+63/gfL/adC76zYgSkfASW4g2L48e4iG5xM
TImRwQ3xamwU/FBtYCQYnqAwf3bIBBIZQAaF65PhWK9plIs4mwoQiOG3XmuZxzEZCySIt//wEQzZ
HiZ7523s2cGBTvHbD74bVmfIhsW/IUNNqzZ2VDnVlHzQOXp/w/5xFFhkEHEGHz6mtG+PsoyM9vN6
jtOwzbhBBB8uOyH0/tdL4geJ5a+rGE02CK8g7Q5+7BzePxcM95inmRPdtF4mNrEMbTGC9go/tPsC
OsBh7oKu6lJ2H585HVZNVW/asbILwL9ZqmU18KXbZX3mHQBceZRI8sknekdpQ4FLTj+1kbuUJuiH
A/rsMe4O2AGBriIKv/Zo1YeJuMwIj3aUjn3hrU63QXM2KkKXJ6B3apDfkFVd9CIM79MuZkXYJaJq
3ZR98OT66XLGicBZwEQBN1fUoT8W419qyGac10wjKvAGtU4VbcB8L2xh9k2FNv/FUgxHWsLidxqf
9WtzRz54hJ2XzLtP4ayuh3Dn3I7ELvHthw3Ysvap1P4NBJ87uDhDmZRxuPWwXfj15/2TWezH24Tq
AlAqGNGh9H57JMQvphxXv38zXqbbeNtdLZtx723gtM7rysvdDS+C7fhgquQm2iYHt+y3dUlzZ/Pr
1/H++fn+ZfhvX8YST1NjXOHfgBScR8DBseg5GLfSj6Eq/WCNv7+SUCtD13KuvVCZACfy7i2Hwbmb
QkFcW7w+OiZp/aD6LPtg9/33B4F2Gm09PJjfs29RUAlJGId4ukGi4tC0TQUVa/PBWzk/4N+sE7BJ
IIHArP+Mr8Pj5+1pi2YKnOs69qd4qpHgDK81kNBDfXbmkxLAjGeMBvi1gGaucLr1o8Xz83s8awn/
6Oagrf3esYfmsIUPFUcXbhfDPWmH8w7ro/DKd0eB2OusMkAG73m8jhZe8PY9cobODwd44oQOLp/y
FTLfHcOG+ubXK/AHGuMv5/KP46AHDg4IemG45t8eJ5HAY0DbxwFohP6I6XTazsN44/fRN3eNPJAp
48bm1AIYBS8dKe0cm2M0NmOFQKV4B16hKoVH59w1XoNbpC6BEYSgcw7oJnTZFpu/DW+b0kXGcpHV
yb2XdMfW7bIyE3pjA7Tah8yJPtjVvCuI/nhXmA1hjnUWZ79HKFg4x4nu8a5EVt/YEC1fic8qghk0
B82nycMarMrRc9N/dkH/OG6IKRHu4qiqMKJ9ezaztF4mkUl+qtHC+5SNc38gE3+NGSf57CyYlzXT
BxfD3ywUqFKgUkZTDW/3vWqhC/EwmUXDTjoJ6Y7YNS1YAHvUj3Xyn29iu9R//xe+/jqMFgNcqt99
+d+n8bW/0/L1VR9fxv86/+q/f/S/336J3/zzL5cv+uXNF1UP/6i9mV6lvX1VCBf6ccz6dTj/5P/r
N//j9cdfubfj679++zpMvT7/NXDH+t/+/Nb+279+884ouf/869//85tXLxy/dzfJpse/fvqV1xel
//WbEwW/4/OE6wp3mXOj7VwUzK9/fCv9HdUIKAQ/7DOYIOAO1Q9S03/9Fv9+1qecRQBwDmGSer4F
qmE6f8v7HXcN2G3QnoQ2Gpqd3/73tV3/cUX+ccJxLv78+j/6iV8PTa/Vv377g2r6lysXsluofiAC
8EB/x2J7T12ofR+GXUxVMPlvvDSHfwuezdRvEarJWJzSTeqBd4d4eDIUfFrmRx73y0VUk9nPVde2
ZAe1Tv1AOwj4MHpQ/Zp3IcP81ls8vuGcn/+JnVZftREMGC2QuUB9zMzZ9FJ4CHaK5vYZiDmMZUBZ
mIJtmqjG5GHCUeuQOeIXFsqll3CZepNHyPSbztYwOgEnLYekVITg/hxY2PWKrCXUB8JhGk9gwbhD
YcGSDat2WOS2n5xZ4lGi6jZv/VWLEqgyY4rV4UlSsFSGX1JjFl3Ow0q9DfYS3bivVTIBtutaJgrd
92t3A8od1Fi6jizyA3AfyPJgaLM5h/BhxZOK0eTrDI3PQ+/M87pxpeYLNpZLdhPWC/keTlP9iUSz
+iSDAW8HF3rwKFHv3vqLv3i50BM/M4S4LkzqGFo5HQFXDdgWWyjEyCNBALgdVvhLQ9L9CMLvC/A+
7eMAi8dz0/TjVJgWuWMAJyA1pByQ9TiVY+YbgJ1hdyugSpIQns8+Vk5Nbmd/SR6HesIzlrYdu+dg
9/LSBav/vncVkSVc5+mVoLV0ikCn2VPDXHPDkNwqy6w2fDuOrtfseo5sBei3RgzWgFY7SMManqNh
7Xgl6cS0IC3Mi8UxTJ10LRoAYcdCZXXo5EsYyLvUU4IikNP0L6RNfXXpt5DglDUw7ggxm7Pwe9vO
hpZi6dOgFHivadUmIfoDQjmgWiUKzP58wrh72QAA298EHmxeBh8mqi+0+Ye8NbMA5rJPkq5Ig7F5
hYmheYL/sm631jZ8LNa4dnThM6qzHCNA6O8J6xGwpxQUmsWK4CgBe1ofw66aRKrNCZIVSdkrVyKg
WyPR8oLKAb7kpfZa+tJ7k9MccJ9ZvvM0XJz9iN6UxMgL9cRNzUYokU3MshuECOklRxXrlVPoyKeF
aVYfvJC57T4mktwhpmogqgyhDPQ/pWEdiS8qG+L2wvqrufPG2aSPPeR9S5k0cVwXXgSW+g5DVnI3
8a7WxeQg6zt3Q3Dq84YJNt468cqhN5zBAkJybdys845Gfn1liNDwaCPMTeehYglIgV4btJezP89H
b/CTqZzBPOxyVWuOgdI0eF2VjfUKjB2yLlDBRD5UBq2rDPwBIZiyNo8HCtlxo9oW1GbRrmLb29ab
DqaOgmEHPFSsYX7owyVvvKiuC5AWzKUamDMWGC1AVup49dRXC+RoLj4iFSBPwEbmxhIy3bWZizhB
inej97Nk6l6NS5RASaKzb/2Mzn6JCDnnhc19d8oat9X5wPFZ4GS2wUuYtOZ5HrGxygGEm68S34Aw
sxC63I8rmjAFfDvQMLjknNE+1q0BHX0ZRvwb4+PPMvCQ9eSD/PSZIH6hLaCety/MZ+TJ9YP6VSCF
6jtDWR7kUFOtYeHHo22qQQ+zu4XIPsDQM0voZcRGKWFVI903bClB4m3bdT4hWmmasJJiHl+JsPF8
JCutHsTOzgrsRA8FbhEgYgp6TFBw232dBtONyOJu3Watx90iiBok2/OGInNh0NJPC2cYx/txWRmp
eBhcdBq+xNKYpFvzBczdaAspG4MssKlB17c0UftsRf+5EsPIryIf4X1fmOASXMua+mGV1Sn0ChSM
kXM2SZdgWzvJpALrwTgVbm5nXzcktN4q5fMczPjZNJTCKawLEkQFhumxi2Me5q2q3d2CKFqR9ymh
dTEtZHzuUmWepwFwtTxe5QK7i0DsEzHZNJVuG2VLjtBroIeXlBteZL0fjOBtCiu2QNXYLpdDKx59
NQyvJu7Xb7113BOyGs73nFbGtrTMD39kNiMrE3U/6fLJNErlmU0WOOe9sYb3pVHed0goJ1pMHCux
JPi4wDaw0TPoNxBVpsGBJTBsZ6KTBDdPjukPgDWIhzLW3KOWArpoUnF45+MPmp27RIvOtQs+KlBg
Pi06DOa/NLNGXibUcT5ICs0KpJADPWebrzEnTg6Aabr3DfHC3Kxx92B0goSvYG2ghB9hAj0STmtW
zpJPdz54WklO2hCu6jAg/CkmgGvtFQgdu86zmm4dapqoUA7GGzmaeG0ESoyBDd8a99FguqJz3qMM
KJo1pulN2EJv5XA73kJYAQcBiTwa5rWJIzzjBj7aYs3W7s8E3X9UHB6br3JQw3f9thJ8W1H+f1hC
Yj/0fy8hr1/kSz292LclJH7lf0vI8HdYC86e0R9BUnhY/ruEjP3fQYVCuBQUo/gP6rd/l5COl/1+
hi2gjoSp4Mc3/11DOn7yO8bO5yQulJEwAQCV+Q+qyPPu7v/UkJANnE0niNVBOwDTtOi96wXFV+rP
cY30v5rd9R7wqjEuuWIkdVL+5cT8Tb3690dC5wG7I1Dd3msgQoSKeE7YoouWWHs1Tm50Pa9dCOWF
Gj7Y/P3doc5sGQipMRCBdfftJgyagEmj/dxVLvWu0dRt8DiKbtGY+ADu9bZd9cfJQ7vs3ECCFwxq
nrfHgbpEqAG4bNhcAOou1IKLs/epdwGTaoT01bp7/PU5fNsu+vOAUE5jS3IOtX8PHzdtHTZIweqq
qJfslA3pczu38uigl7bpaObkEVUfJZcCV/Z2h4nDngfK+MxSkCiwxXy/wyRcCdg5A1qdNfrXjrHs
tR8tqZoOzp+AwvFllnG+sp1NqkCrcYftCDsso0muIByOykgGrIzGjj9mHsYibS3ngwEO4XqldVqE
MDJcUjvJfYZyZOfVcXLXmhWhSd6COEylGClWnjVezodRX2Cmnh7iZeg+Mz/iVeLTjBWdgMWhkB2G
666RCLy1bPGeyGp0IYMu+Wxcwrc0cHSIKHVImlITpl+JS8LnEB8dpg0rJkVcdnBY6UnbSzwg9Usy
sG+0Q9IbtohXRiXtReNnphBjl3kldIAtzkeSgGcagTbPg+UCjzG2w6YrzjvdOI9eSFOkC4u58jhC
4+N4QqLPopLloUcpum2wCT91c+rnbIybfSgzvYtc/uIOwt/B7Y77vTCqfnCR0PEip867G7F7GXIX
+SwTIEH2K0Q2A2rEOWUbtIemrRMSwArQNTKlE08RJOjNiBOMTtIEtpArEBggFvZFwzdfEB2LS8qA
QC/UWQaB55p8Mkwh/SRk831CR2+fWijKgYaAJFP2/pcY2A1Ef7k94IjIUi5X0jiXi1+nJbREUS7n
dPoKSYkDdgXx7p1gxA4sHUjUFFbz9jIeZLcznJG9bFJQh5DxVxKZqQNFBARycWV9DVos2XuJhgPL
O+dCTNx1ENvLGWZ74ORtuqYN45ykCyka5pvDiEi+O8sjgah53s9erihPDrqNEOSATTPY6in2vqth
cbHSbtkEKxDNwLX3L36tsAEYdOt/xYMaVVvH1bRDWhO8cBQgrJz5Mt15TdOe9bDSVtj/eWXIB7N1
hwa4gmRVyNKZvmncAg58ySZsM+JZjXkQSO9Wu2ijTK6rLlpSx3sEv8inNQoDpDyvghZuh8BcgCxR
cY1o85Ut0+JJxKbexxhL542PDeSUOTQpg8msJUMYE/jtDcJqrJl32eJFD3o2w7U/xqKidd8VZBjJ
Y6rXFjv2Nn5yQo5JEafdQ+Qa8BSEYM/WSRMUhsm4bdf0VXs9Svu+SZ68Aca2KNb2vsl4fdubKL6M
TZh9ImgAgA4cp1uUe/UBU4j+6OLqWwoE1bqfgpXClhqM5MrzmrTN9dovd5REbtkNM/nWoMN0WqK+
hcQy6S4QTdHdOCC7PmEfl+ibUI+CVQ5ehvrq0HCklW8z3u40zMzDZu6NduG/zNZzVhsF+PtWdioQ
29r4QuzSJV74DZREiMQRkyPcb33GZrYJjJnItl9F2m9JBLQs0ETBgJkF9sS7LlBZ+6nrILfOa8vc
bwqVaYJB7lzbCuAVdyxEOnT1EY8UnO+1XjpkBFgdPq/CiXW5oL+SbDCgRGy3Q7pwPsTNiFF+XKfX
Lny5CVQoQJT6IfZhEukWc7lmiD/d9RFe7Eua2Om+Qd5vV0aowAClhEzuiKBv6O2YDfl8oNFMhkOf
WfOI0i00WzR/lhdufEztRaiwqRK+Wr5OLlou26lXwcOMVM7k0CVUf+ejsnee5RQO+o4giBlbe/Cg
Eu6vdC8dpwtLnvBxuaBtgOk0KgJ2K2vQdZ2GfGpIJ7fuGHY5evVOQZS+jFyZlRbikFyqhJSTlmRj
DKkLmSXQMg/zoUaDSZAJC6635CEwjZwKKFO/wzJydkcCVWUFwCUFltOCHxzTJA+dQW+xgzxI7BqK
bsrcC2eKcb/A+QBk13lto8RcitABRAMtLVjnJ+zthsjfDQ5yz7H47zosr0G7xYxgTDA923YLhxTW
Hs3u1aROMo53pOfpiGOlGOIItR3rGFzP1CDofOrBjAq9kx/ah+l8jla6xROoSoW8SPR8EVNnz8fk
gi3sYZ7FUzSIZrsQ+zUS3ktgRN5qDKOkufTi8VPqUvMJzyEo7+KdC3k+UDjQuDHRTDk8Kzwn/gy5
QD3th37Yrj6MsSZeH5AFRN0cwXfYCqwvrJGXQEod8ZTc6kx+V4MHREJ4CsOx5Gy8GwS76WEeRMpa
uJ3jYNugf/Y84d6Qc3ruLyTxPjEYl3e9Cq9MT77TcL5vpD4lHhZJ1t+M/nQ1JgiNGWgGawQ2Uxmx
Q24B793AO3yTjlhHZt0lrrigTMDBCPTc2tKvC+wamG3kdfY6jQASiSgr6coesCPVOYsMbpkMm48O
giRC0KAS/WUULZ+bONlB710YtcCTiPtuB61by/NQ6xdp8IpX75J2FoYteQBiRuSO9VBvjit+QmyU
nKukTU5azTwHDOqqHqAD4sj4jKC1uQsBloICYSvMcs+BGypiZFMfRUp2aIBhHfl8F03QZoyA3SXM
fiboqhRtzA7zrKuwSSHX8LCGyeD4BVIwBrQMHdiMEYBY1osTIxVyjgtvBl5xSEWeJJFFM0wWQ8qc
3E/87SAo9CBWXjsUW1UvNSnkwqE8TU1yHZhwGnOyBMMlW+GJ8UXINmZqDmFjsrIVVOcJOnVNhNLQ
7fpjLJ1627F+A4jJ3l3Ti0jRFzZ03+CbEbc0rCubULBqff/QokFkQNqqm7i5y3h6YQW0y5Dy9UUK
PPIOB8Cbb/sKerNylIG7SbQjN86SPlpiX8NxQIESxRjKYFKP2+nECvg+wHfWXnIDNMd4hS4LLxkb
ltx15dU4csT2AY9x4+ox22dD9IRAS5wyZS+ypCWbmLl7sXJ3W49a3xqkA2+GQcwb7pBdtvrzC6TL
9CiSNTlMdr4mDYReLpmKUPrrsXOivUihvGjmdS9rtZRL4jwHeNbvPDhBcp56R+ybb3pIsnfSrxEx
GLbt585NC+qMV4xm6olih1SgdwTMH5ICLIHwhauu1FPzpLMY2QwLfbIxjjjjAMWSLjfKNA8AJ9yi
rXeRzRDaZf5AsbhBp5h9/8pLnOOcZKKgMZppg6Z3i3WvvMDsAz7eZIE9TI26NB5YzXkfy6UEt3Xe
wkBw9Fa2VqnLn5moL+JQ7iAlR3oGLCF28i/DCH0p631HstwuCcStoOQBzflbKJvgr5KXCaPXUKTB
ubROlWcBQWLuFBTIfv8au02J/Owq7NJ9puVOzS2SWMJLB5drHiIwbFDdEc7QK9Z27SZNmyukjH4J
Fl6uU7M1GiOgxuIW5DnpsxeK2xoggwLjCojQWYVAuA06HCepWFe4CS89ujqXsdvf69X90kONkvfM
lNRZmnJgg4MlO9ODCqD/B1V4W6dZBw/pgk4h6yWGAlMHxXMs8VxaLwWCItYW17qCDhSNZbRrmiYK
bhOhrzx8E02lydthYgqTv0yzfByBRtHjlAB05X9ylLfvB5jOXLkmOXeN3WdziEGu9L+5KT7EbmyA
bgnRne+cryML3U1UT/GhDWYXN0X1iQ3hXU8np0ga08JL1PNcwUZPcxnI5iaSYi0iDGlyzE9WCO1b
9HtS8xV4N1L0ZjxOMZJSm9mpVlzaWCrZk2L98yL7MlHtercuSG6DMQI2jQQPJ4CnxGacM28D0cRj
pI3Fn5w/W+4dOTCUeRJ7OLcjB0jBV94uXNVQ6kW133yTfPE121rlXFg5vJA+tRVy2U64TVWAknU5
q5nejDGaNSL2Vrgv0auX6Qh9T23uMEDBw2WM93j/eCvA0sG9/MoWSDhd5LibeLHohAYNergky30I
niAGDFG/tVkCbIRycgS/qwtiVLgZNBrdK5vO3XFv6HegwPbbYY1bqB7csUXNWovSEzBGBYN95es0
lh2DjK0PJjQd+7GvfCbEVpMp6tFebsfcU+7ysDK7HFTtRF/rrO7uu0xeKdXaQlvJ79aJB5hbOX05
gyd5yTuNjYir4+nB7c8MCI762AXl+0uPNmhd+Jx6FUfI+10DjHs51Njzna9FrLoa7Wf0WIZXbwEy
zxmb6AFd6ux7UlOz1XPgLHkMG3Jpm24sUtppwFJVtiK2kNFbmvrxS+eyZSfD4LgGMLPObtpdMes3
r+2EgVoZZCp+duLMKdDpR5yEh7K60DUg8bkS2b5P6eLnVLl230xQluft4qfbtQdUIq89aNsoWdqD
xrSlCGchyr7R6zVJY7OJ52i5gvNC32mtolOQdPwou+zzsAZ90Wg3fEVchkdy0mhsb+I6LjBTJsWQ
6eESvldYQfXQXY6Ya99J27eVG0zRle5BZR18toCXJkU5YsxSEPARTj28ZQ/WIE6zCOmETRR8T8d4
NskFTEdqwohDkRtEyPOy8wYMjUiDy8mI6bFB0sEFBkLeDZoDI2B0NOiO/sqbe9iPUf4S151F0UWk
22DFJl9DzxmqEQ/QxwWr8HuSTMgobWf/y5IF7NLtVuinYjteUC4b9HyjFrUF8lsVBkk1UlzyCNf+
oZvneuvXJtkJRJ8fwfxkFZLnXyclkk3tZtDQE5ret8uCINTME3fz6julVTPKMzBekQJJ8s6k34z0
SFXjRnJQa4YPevFlSd1xsBiDrtOtjPi5q5EAMrdVrY9wl+X8SR3QqXXmGhcYRdXkXzMX69ZeutxH
tMT3XtkgHSpYwJ3oOqG+tdMRMvHGm0uBUWJbJly7oD7lNobkuRK2a2WBCD+khywsYQM6Xo53VDIi
4XXcpd6jDrmFdBzTDTSMw6G+5aG9BPYBN1c+q72LXMoRdsmh22J+h7GRjQJstpq6CMkM5n0SD1WM
V49ClAabHnD0jecxcQn8MK3iJlVluhgXGb9iqqKU2coDDWk78Ri++Cyed2ZyUZ6sppKBFQX+RjnM
Y7/BeCdBCwbeKyBDdYk+YQolW5jm4USuQRrBmADy4hy7tmUL0xxZi7YFPAZDg2PUjQYoF7YcujAd
geAnd9Ys8/kDBojZgtlmNNRreq6PrVo+h+n6GiNTKLdOxHITaKcyDg0OdCRbY+Qe4aco3JMZ+/3F
QF8/YNa01FaXbPVgc1kkspPhMz7orpFHwL7m7cRWdkFtyA5Ni/mhY4PgiWTx1wUX9LZ2I7+EwwnI
IRZPVUMmWw19eE98VME2UoA8tEhe0T6mcOOS0SLRJL4AtD8tosgxR8mTcUPgsNjrIQLlg5OzDHRd
gOjlVTyn3mbRg1MmI0YaUbR+ySTF0sMksOCYNW+sJ3BlWX/iBafxTRSGFzKycQXu4SVeD1TUNvNL
iYUkcugrh3JM3f3aDMklrmXEMcsEuvXOw5mHiPUkx/EK0TrZnsau3tThkh1ENgNujC5W+6gGDjiE
Gut5P0n2ZRwUnJ5MdxWcoaZSaQesjRVhFaoadFc3QBzZrF4ai6xWmvZDMTSps6GkbvZ0TcVJDNMt
Rq9AeMn6wcBplScWtjkp7POiRZiD+IQ5lT9kO1zwya6G3avyRYbHtXE3SI9Pc9N7wZPlvdgQQ2UB
9xdkMWlwBcSDxbiaqRLbSl5ijzFdRB2yHMAGd1ATYUq3AQANRnM817iHlVm7Hez/AlIe5COSC+zU
Xly/+y7j/oKmuDfPK2dX7WLTY5ORUxox7Cekbz4HmdPuM0sXoJRN8N0LfSJy4U39p8jgNsh4fTNq
t7lMnR53tTXINsZt6Q5qD2AmcWfej50LrW8vkiPu8W0RiVTtsI9hFZ4EE+ZACYPLpoHmWybR3lXR
VMHKsDyt6K9WKk7tJRrh/NQus8VOp+2/OITMNyF681A3ZFH7OdJ9V42pR5BgpLoKs9G1Er4OZziQ
8T8nDPoPvmuTjSu1e5uNUQuzGcy5Rc0d91MqJjwtnSCuGt5Pd30PvzE244j4lol4rJ16LjxHiGML
uNHeIZnX5uHaorPZjhN2R7AGwRzGU3LlIA20UEI82Klb95Z0QWGAnyuiQI6l74PiXc/sxW88PIgH
B+uNi4c1DK68enRP9aCgf00ylGWJ6OEUrYMZkKfOZsmD3zqsRCZvvV0yCdtvFjNEHDOOLsTwCcNQ
z0XhCFPWQkvSDshHTB2nAAzChw47ABk0Wp+wHNqdkisGnzMcxMCPIQvTN6hBKS6PPDJYKSEqZeU9
83AYdoH20HUOoATA9QR+owGRPeUpTAJo2LceqE1ZOsbX5n/YO7PmuI0oS/+ViXluOLAktlegFpJF
UsVNIvmC0EIhsQOJLYFfPx/s7mmJ9kjhee6wwxEOywQLBWTmvfec73RldSuUc6vaGmj7CqRsx/wZ
4EuTPeFHfrKCrKf3CUSLrHYOgEvnRglOqxZ4/S5QxEQ7U4HewvtI+Ggf1QL3AbEjK2XiXNSXIRNx
odsXPw8uAM2cnSV4hSzwhbOUyxk3n47dHAwfpNDfRLuCPhV9he7cp+7o+y8ynSEwtMtllxlUeZ05
XFpqds+8c+pmbQpyXdnjL6rc6ndtVi4Xskv13msdUBmZb5jnwm6Kq2XObtxs+eR0y2cj70ZKtnl5
gHnb34uZDkc3pCkAGVV5e3uwP7RjxTlT6DmIqtmaI5HNp9Ee5wPo7/BT0i/6k+u0FFJOYNyQxnEz
lpio/ZaZKVme0LqFfvCm4COGwROyg/JQVsWuLFy2OOJzI6W7l9pbup2dzMd20le+Ly84Nezo6F4v
2Gteu4WNtJDmjoLqYvLHh1ll+0EHu6pY7722bGNa8Ac3pxeSmc1NsE42h99657j5ENcqy+5m/B50
wHeK/6lxeRZxXl/OpAf62r31QaaGyjzlsxu3wj6uaX6VduIiWKtHjX/ggB4mNrPxYsTi0YfZHRje
x0m2T6oeY9UEFzRVD1Ij/aEfElbTVdpnu1J6hzmx3gYmBL3l7xavP9fG6r6i9typ2dqVFrvt2qLF
6Ix9kwLlb5b1U+5XF+tUM8Nx43Ja9i0ndTJtT4oUvqYOT1DkDlUyYRObAsydOubJOEPxPYRu9bGt
1p3M1AsBclFPO2beaps1vUpriU6rPfBaHYSxDC9T5R1UYT94XR+1yh4i9NEhGD7vKUGDhG9qX4qR
p2jdhUV3WIqWE61MIp/Wv2ezvyG5mum/Exr3rXLa7lZXeIxmu9mxa1whOWmfZ8e5qlx1hBp3KSTb
epboS/BNO9mIyBYFZ4R6uh6a+khlyrOakNM2zJd0DGIt+3jiNy3S5qXN1S7NUWiE2a6q2zPj0Gff
YBnEmL7nrbyu3Pq+7ukghSbyFb9m8U6Gg99YjAUsvgx4ML53rf3+KL0ppulxdpzWidNcxqVkcDQQ
Zx4W9TW38iZ0k8dhUFeF/dWZ7ese1ovOirOYxanLxwKAXf/oJeV5CVDXIChOc9rPVDuhPR3GlGSB
sGHSlFUPidndlAvtL3Z0Z7B3a1dNO+2ZbVTPzl0Ky5EB/OtSGXHJy5eyedAgNS60DcraWe3YI14B
eNhNH7SsF8GNMbansu9wo/AuG81lnVD3w4mIQs3kDx/vCDWgqe7aMr12pvyVRPMzGCJixu3hys7X
WMJ2vKezvnAMKHdNMg57z/VuxhHtjmFsHUyFiKOZ9J1T2PS10Qkg0MrPbPh3pTfcKM6Uq1nQQbDp
rfHpiwnvrhsOp6mW910GB0b506nFOgMbNY9KhDKZDA+tsE66Guu4n8M6pu90hst5LZyqBGUy30/u
8iDLZAcB4gQXaoprp5/3o6NKLESspomBwEIC4zgMmXmRSfCdGDiuKG73Xi5enQD6qlmML40YPyrB
0km2zLorev8k7MVHgqa+mfPI7jJ+11Jfqjm/FE2I2Td7maR/x8joyXbrgNb7+Fo6xI4XQXjJMOJR
sGq1DAcZct7Aff+y4OeSU3ggxem8hPlFGiQsl0x7rCyUO5WEB99S97NLV8EmbSm2Mn3qhEXUFjS4
0H0KNmSMzUG5MYjO7FPxMJJuGSdqiEVa3sxT9ZY3TqQ7+9hq40Poyc8hQixsT9llIqj8tlqu4aPP
BgBqE1edWZzcUhL2re8Lr7sfoRbF0u2v6ra/Zf97BWQpYux6T4CY9bGyB85PfrBPGQvG1Vp/8BWk
XXssjomxfmKEDQEX3kZIKqtEATqAPLkOVjN7sFIKcWPM9e26Mpabgw0Dukz2+LBm1WORzzqWCX2S
wjTSJVootS6lSKxLP5RhZJnFcj2TVxOV4Xrbqmy4CHreC94Pwj+Wzj+mWgS3AHHbi6HzradlGwya
qeSkbwXDEvn2EF6WGsGPPYI4jAJVy+PMcRYI6ZKvPHThesqwJ90ggxoQ4PdwqZrOkHtLqe0IFHgH
JslMkbuyuCiGUj5Ua5J/KRw7P5dLR9unCBfCCubE3I1ZZt9PYAnOji9NPkwWphdVUphv0xTSijEs
6FJdmJC9nSYb28iUX0qpwWHCDBFOhL95fDFmPPiRmJv5bHVjO8d40Ec2K7uwL/jZX8bNBJhUtbrr
GB9eNIXtPzhZuH7yDDf40FZTcIvTy0KrW1Iyh1m67vpJmHupSn2md+i8JIY0X2FUyAuEVMip3DJp
D15nJnHOHK7cZ2nYMeYZcCL6eAE7vpn9wvFmT0LqurNs9rC6T7PPYec7tCzWcefpQceM1R3O4wur
Tz4gEB61c2CegPi3ScJ7NylLhsw9hWPJ4YJETMN2DhZtEhb2ab4Rk53dBIsLJzmo7fljWSeaeJ3J
v5rcOfgsq5D92aYNmhYjfJVgnHazKPWTOQLynNHcpejGds2CaioaZjYAKBrtRW/X41UwUhPNWf8t
l/LVH9zhQ0b7YG+RAPc4VsIcI9H003Woi+ZyWcfiQbl0Vts5oytDY3W3KsuK/catMYa0Dyb6Qu5E
mTKVpIPq+uuXmuHgHMkwnC+1AaS07QfWH3P1D37QtaeuUTUvEEtbl5o70Vi3DU33g6bvdh+aa3HK
BveIMuGO2ZBzL6uVc3Cn+OPmxgrVQV3vJ07bn3Sv18vSIWXU7oe633GGnQilK+moZ8u0H+ihYs6l
1zSBezt3KIRvEhyJt0sjUbL6E/rFiHAbWhckYsIrmZmZ1SI9CaVn9o452XYTJBfR3KZwKHrHiUfX
yk+JFPmd2fivsIe6Aw2g/pBiHjtydgpjw3erLDIbNvYxJY7TnPwm4wnoKbaL0C2uRrcIH0KIg2jj
xqYnjSYxVZyOqjp0/kw2cmtWlGteTTzNao/HaQ7JQ/Y5vlHj++K4il4NHAvQ7kVKooCNECWLm0Rp
cdUH6XAlgKFkvJ/Ex0XY6orpUGmdX4xMQDeVcp5w9oeo/IiwD6Ktq501ZmRYzXTf1vBDVY1GFbVk
KHBiHJZbXQBpWhDBPls9YNtiyiRBWrOkpTMQDMOkjp9pkB2R9P6OAFzalEjBV1jgjR39x1oj2WlH
vHhTSOA9z3KKoZL1OqGUaGAOP4de7slnjIpGGuF6bqiCPW06l/8xSKsD21Pl+3TCq8R8I0gthmMD
dCmv8/vh+B9FVeS959CoaHOAfpHMuFa88IzrOG8X+TFNHGriP8VC/yPKw9eBMOoXorw3Nf4syOOP
/6cgzwv+wDVBhgC+CLAc7A//V5AXWH9srsMwhBqCE8raPIP/6ekwzD82UBVYS1w2SNc28fl/K/Ks
4A80ZliNQly6CPnwG/8LRd47sRWzUROcjwCABIYatswmOvvBgCndhCpd5em+MwkBIbd4PXpWkdz8
cEf+QY33sz8K8tR2lc0zgn5NkPW2Kc1+uIpi6NV0pP7SpmjvjTw4tmH2WWr/RtDx3GXFdDac5vuv
r/lOvfbnNbHzuvhpAg88yTtZHjmHNczNHlIHWRl700iM+zQYk2u3J3B5mpwbXWMI+fU130kB/7wm
Jku+baBRWKe3u/3D55yHIl3YIww64dknK5TDVdmnK2xO53c0vX+6o/TvYBxh0wao9+5KVuNmfhqQ
Mbjofv7Y1KYBnMwsb+eUamSpE+vCMUkRpPlV/sYA9rfPyPVswBq4Eh1sSu+THeDvO24h7I42ezAx
HBGD9VA1mEF3RWLL8Td39G/PJ+8O5AwTJgogLp6fn++o23eMVIF17EECUDRnPcu2Rdn+6+/tH6/C
lXw0bLSV3n+mYSETe2PB78dSJzdwjeXOkHa7/3dX2YKoQUfyprk2L7XY7uwPT4dTt0Bzs0TtS2RH
53CyjYNtwa399VXefz/bVTZ3JVk/nEU5jv98lRYFdl+XkO3GgUjtprLmh8ZJvKu2s5Ljry/1/rZx
KWKokWFu2BG8adtD+sMHKhzUBUZV9/uFih63pdNwup9+lxf2D1eBOA1ChftGGkvw7hFQwIPHIGv7
fTvT3jA4yUXzsqb//ssBpwudEDalY7Eu//xZSoW21m47sISc5aO+QhhXjQxe/t0dY2FgrRf8eBb2
Tcf781UWNxcYJHK972AE0pZrtXVMBqP7XZDD9nN+EFoTR4FmGz4LJHQTVkL4bsHlS1DTCHBy75u9
3uOQ6y9swyxeUrFlWgcFAO1ff7A/Vbk/XRG4FogGHIw8s6wL79TJsmrqcZpQWmLjAWTQweobgSYd
PNvMr4TXfk5FFR5Xji/7hfrxZMPhv/YRwx1+84vAUHj34QFu8LxsDAv80uBJ3n2VvfDXyZ8qaOQp
xvEYG8GkImNafdrpedW2aOIIZHF2An2nfZgLQC4ft5N6cMdQOQVdXs7pGyymvrxi1Kz7m05j0nvG
4CKGMz3ioLoKe9BaRBFWiuV9nGc/ixk6qntDF5iPcUrOKYWOWNVFmc/tubeKeTrUc6uuzYaEkEg7
UgeIQtriEaG3gHHrEcp6zICXINpdMkIYaZ3ZA2Or0fN3Jg4kyoIpQwrcz/PyDdNdvu6nIVnFc2p1
vW4j6VXZyaSdWNAfIAvn1BepPo25O4eRSZU2xXTnZk71BNstt1ZBE9c4kYMzBNe+WAp3l6YGAZ8Z
oA2q6M311btm80SOX4ZTx+zbfVi7ybjPkYSf8npR+a5Ii+KxDalZono0+5vapTC8W9e2EFEdVMAk
KEl5cb0i83O6jInCnjVaTX+gpdBvNsihAuKiPcPeO/Pof+p9hRTNtgcV7BkJmIxgoO0EzCJ694xb
1GtiXxniJNjvAuydtNR3pjsgKjB6fEEwFm2AEYQM1YTW2+4Y9YgA3R1Og1VTDWn/HsIF/qlebz/F
JD1T7Q0+/XdjVfRXTJEx6yFDpv+aD92MB7GSY7p3TZ2+SqsP7xGTOq+GnP06gsk8TRgTi5JptpjN
GfYqqYZRllsz+p+2nV/6tNXfV1GzP48ifR47oT5nptkkuyqb6ZpCMhn7uIfJ9UzwHFrqLgmFpB/U
+9ee2joB9BWMDyYayK8Fiix5kUNcWA+Dp5YybloPKIed5/1VSsFDOet7PJJJw8ON9osMQWcBGx+j
6CTBI/XNW9V5CgoDFoajM3kpkmCVwWYDqB8emdp4TmTabdLtEvYLN2L6mRW7aZDV0Shy/3VIs/YZ
r4/3aXZaXVbnYPLyoLkLzaRfb8g/bcYR7o9dHzOm+TiEpB3e85XZgvb4jKGr4HA0R3Wow49eQcdi
Xxk9lXE20448BQaKlqPyPYaBBXxDL8qGAHuaXbjg3ZOxZx5KsLz/QRQJLZBSicyIxIK/kdxC4pZu
aAgVQ/JSBKv6kKaa1GctUu/bapftYzto5On9OmjiQ8JZb/VsN70a8+ga+7pFlrY0+bq5NX16nbQZ
6gc508mJZJK0H5rGxiHXDhYTSHJdkRhblpwe/TGnCaFgiD0W2JTdS+2Mxa1UlZjouwinOxAR1xU3
DqEYL6R8dOQ6D9oyTyitdY7ACBb5PiFk3IvHFSzDTtbSvbGrynrzs3YNsHr6ydXs2XYZhxIXy8G1
1MBwKmSQzExWeX160+WWZcRBRixTZCWWPx/sJkhQyNtZGHl1PdFgkATeMFVwnZNfsGoxiEV5tg+l
gQ87N+ilIHuqmcWPtTF8n4UOUNCz1CDxqN1wQiiMSpbBeLdcEXzV8FDOhsJcZ6uUNICgmxU9MFMA
aWjll4YNbQFRjEwlWlztvo1iqj46ipHvUY22eFkCIV+R1WYfV2twXspV05wjHhlTw5JWoNVbmeqH
MpwY/3TM7tAqbipVvAGcMEwCV+u9u6QAHBYQUS/l7Cxf5qVr7pHa5DndymTo8P1pf0JNseIF6Hpy
I/dOYyePphNm9jV8o4W0Y1mEScQdNr82grnjfkwrXp6St2JGLusSPuxlvfedMq1EuasY1l0kAiht
VLmp310iSHUuptLnsDNVsvtU4tcggcOnuYmZXDRvKhsN2rxlYCEkDq0Xd/XX583yEcY554w2KgxA
lPRCspmRh1h4G32nEPKS0ARBgEHhi3gKO/15NefewlRBJ4cOwgg1b3TM5T6oi+B7WHcttnXIZdgu
ZLYaO2RG7ReXNeCbkRdGH2FI9u7sboD/M4sC2FgKLjSPJnaiPX5iwELQxOQ5tGxcm4nGmBI1iNTC
aJ4c+WUc4LbGAgwVqWRqHOe9kYcW4t7EKh4SnvkUHahtTMdMYcKORqcZqxNoPUIZaNOhMXY8mMeL
LMdyn0jVfbdk5kw7V6QNmlE/QzWjs84+m6CS7hwXU09Zm9XXQU/tOTdUUDDbW4IlWhelPs+1qbJo
HnPjcdbr8qzlOAxxl9g8+pXdOt/SOfOXy9JcsIzkSdVOtGsqbBzwOCxFx99kZmPRBuyvinQVKvIH
mZ+nssYzTJCadQdlXrbwq0KjO4CcGeZNrtfeY9xleGWb0hVxUuvye9ihtI/KvhF1LANjue5HZ/IP
NqXfnT1MxUZpCy2JTNFb3AtPyPZTkKE9iLSyKh11xpB9LJvaZg7sNwy45OIs3+leOe5urMdGXYsa
kceFgfM7jdrVdcKdp0xQB17jF92pB2R8TxIar/aiPP/KQkrcEpq91B+soRi2QO+qREM6oh6Daw1q
uisdf5O9m3kS68GaThWKbgLRpEzuNFvcwFo7mjfK9/GQdkXSP7HmFE7E9h7e5jNIYzSbk/fWmfZ8
LCHavXnOGoJ9WMp8OaJkHB8mNDB+JMtBoi4PpWYAgYsijNBIGa9KVOvzaPposRYx9veJk6E573Th
7lcm6K+sFiUd1Yl9qvYsG7E5K93r4i3m1jIW8PGgq4hPnt3YX1fwEhcjQ0PiPgrb/tigA83iVWXG
B3RWXh8RwyHRIHf9B44B5hfBnKmDiOluU2Obx4EJoDC/WL2wzqRQdW+c8ATj49QdnoykA5c8Jpxk
7LSF7T0EQbLuummg09ghN7izhsR4NCoL0VfI8PF6VP5aAp+R05e1CkgrG21ANBHC1eISn3yQIzYm
E70vAoHEZ6C9ycnYGqEtTbT7aPkV95SZmM+8vBUPDJU8FSfJShzMrMyC45NnQA2Egcvwr21xM0Wh
Y3dz5M1hftkraVoRIA0lo0Cjb4r9JAjOpc8KF3PK8tr9KsLiMacBjGcNo9WXyrY2rXXSY1Scu9XY
JCeMtqSaV5rlOdQ2KANLbe5WAO1PQ1cFN0owvjh2RpeUe1H1Fr3wNbH7OK+QWF8YnBuwantLj3ac
cbEHyKG3HfZQAxh6BrZI78UU0vodZCDNKC36rNq5DZLIPeaP0d2r0UME4tZIi6NwUKLj4GEEaHUJ
hP2YOn47kDToJR0yyMImvCxqQhykEdoY92UIBvPDsDbMu4I55yCGrY8XgLtvfDHNFo2QoefqiR5y
CI3CIllNdziAduB6pjNhcaj1XJpPE0KhojmoBTbEXiVZmR9qqWVzQD4I+tzpitag7mSoHc3hxNgf
aoG9cwJLfe0YWLJm2F2FONddDHbU2Wewaqgwo87ibPyt86dxs6gI8a1hyuLFXceQNGpQ67EXezOe
Ps83pgbdAxLpgxgcFHLL2g+UFynt2kPRdf4957kRG11XZ08TNUK3b4LeYchYJYAhUr0wyFqL+qvq
J3Vt0BUgSQ46cxm5sBXevFnXH6ZG9c+mo/QTd616Y5ba2UyWGTDBUJHtl7WX6h6FeuLFiZScg7Oy
Dl+ZWNhNRORbj9l0ccJbaiBziFHA0oifs9yeiAbaGA620OAeEmdgaAjcoX6apqV6NH26b4zMO5/g
iqD8pjFNeIi0046sRtz+RN0NbnmZIklj2SxnPkfG2nRjjwqPn5CF/9DigrDISeuQbbtGVqLSypL6
1VJixquGm6JF6O/CpemtMvxSmghT47DcRDlNPuon3i+z4JxT6++ynDj6FuHaf/accg5ihxqOJbaA
Q3Loujm/dpS/GTsKvWBcYPL3uR3nYELdlY8v2LzUsy9VUUTrai/fUm22Qyxr/AO1VeAtcuzl0c3b
WUSmi/rlNAwGMQD1lAbfgqKrrhyxrj27kT2+ju5Su6xqaXJt9EX5IV1c51HAb/og8W2i+vXz7iyZ
kwyxg7yKczXV6IUUbvWdqYLuY2PqmwSJWaM/ySZMMPHVK2IF5SBFj9qpd76OPAlUI5kdmJFv2unn
LCUBwGjK6RsKQRwcw1hzoJ0qfGS7Ps3dfTVkzO3rWc2PSz36j1O+vZlVbsjvAUXrg7bGUkLmJ66c
o/gsKF1gEeIaGJoKuZTFrDGqjaW+y4UJftMPGp3GQDPmPK5mNIN1l9RfimBBXhp4HkLJ3G0QLRbm
opbIwjVCEF6d1EssDb/+6hZ4UAFiKGCTuTeYDA7HlHOIiz3yc7LFSaB+S8Nnx8iQ3GAEWMQega3P
kKawQcYkWYvQZPY5RORZtp68oJ6yyEmS4OtcMlqKutJSVO1WaV65LeK2HXaW5tktZ7mc8hacZ8Qu
Odr7YgqRyagJ/03ktUOdR20QWE/tWnp3eZMvJZ+jV8UO4rfx0vpz/xYiXucw2BTjB3YU3R5YqKsP
slPLy9qH1ZOPsB3uTaWz74nqFLh0XQ9fnWFI38ZJFz23Ya2h2qZGVkRoZrvvC7cUmf3k+Qg0CbJ4
HZQtHqAcuzJWdZNe2JVjyRjX3/RKI15+GkG5kMelUnrtcPck7rZg8CCEBIyVD97Y+7hh89C5HoBB
MofjuM30felgSzDPC4l9bK1WI2BPfbaHzOWMENYejQs1NKLde2zuyx5loaQUa5Ba8e6OvtrZfa39
nVr66YFuJ3Scjmx3stM1M6ud07V476ekd3mReRiw2wTYqg4+YFucakaa9juQFmYZ47UCBtJAfn8D
z8zJzM/0m0GKRR+jTJkzMh+tFRBunaJ0sVF9rdGUVV0Zd5MnEEmqNX9NOtP/LPK+cyLhjRa6FTsg
9RwyTYgqh/l3uW8ciTuWHEPFr+UPZbVz8i5d2uss7J0br2qTJ5Enc+08DlaXePaTnzKt3c3jFCq8
CKMOEIWvg5upO3oQKJnDvEaE5fNfP/ndal7KQuK8M0zVfYE9AKMY8FefXoMRYUMMqrJzMRajVTCR
QONLkngKkPIENDhbRerUlcixau89bzCIfQGpwtvo6/yrh4m3ZANG3gmHI6/DKJM1/wynjUyC9dW8
MdBffzRMwrQiu12aj6ZexUPeV4EbD972opo6yT7pQqqQ7mCDTDRX+rsdGva3Ia/Z6OylpAYSge6R
/fSU+sBL8hJ+ve/iMykt9IOxjaIvjCuvmM+DI88DOZScuSupUDw4XhGlOAflEYOVeNaj4QJI0H6J
Y7yhZxynbDf4F9VCzhzLAIGnTjaW9WXql173bOVjYF6Ha+2Cw0GwzgrYM8PCpGbxTUW2grGktv11
Ze0QtpmhN+vRbLeUcEbuUBMmQX5d5XXCcHeFABNcTjgoMQi5oIHFMRjlpu3t3bm0MSek6OxLdr24
aZxmoPCUwdXczqF61Jkcm9uc0X2wc3Fq0ttEgNIPVwns2/FRyVkjHdKOxtG2FvQBozYcxIidLFyT
U6txy16rpZpUhkm+DvoPtI16dCpLN9BwjptFOPlZDfi77xwoL/MrsCCvvE3beZiSw2wnjn8UEgv9
zhq5ffsxmRWNTV5aPJ+6LtLA4D2Q4QJ5t4SOeIeoIDCPVjn44WEkJITycljCkJnUALWIbdIQrdlV
11a7TtDC0AknetpNjI4paoZaNVMWpxJ9PF5cpuIam5RD1fZNj/wr5qeMU4UdmXLunUMg1rakjHb0
ZvMpyH8HpryVIHBzvTdpm+rGmWaXZa0Dira3xhl7jrRzsR6XseHgqJuEm0AaNt1JNxM+xTefoqZZ
k3XZgvF2aqgSnlgOcz+NjVUsA7aEYpSTQ0BPg4Mt0pVdjW/BPGU+3c8FkRVDiaZ6g4gTOIrIj8rz
T0i4w/Jk2l3OXevThgFS3nMjvmZ+jx+0NifwSTzbmSYCiTDW+dFFc+tB94Lu5JzHmrwVemZ2SY5F
YwELQCuAOGMsotkQdfbAvtUXHyERenZcSG+VO1G7Xf60GPj+jonTBd2pUIS63WtE4lZkeZpgRQdv
Q3DSqDFxtpXj2FcYjBKGAbu6NhsbmL8tGs/Zoblq6iSCQ2zhdm08w7ksmLXYsVvRe32uIIDdM/Np
QH/r3gnL7Ji6Ki/05WL12iJaEpFEGhwxDA3GhCosSx2ax4WDkZKmMgUTInLH7AezixB7sNhGum1L
dT37AKw4HBPc6pHVy5vQr3vPrxhL/zWz+h/xwP92GL/9v7UDD5gZGYz8r8u+/Fx/63+UEWz/418q
AqaSf1jsDKB5GIN6m1DgLy6k5bp/MOqAqYNCAGyryxTovyQE7h8m/BQ4Kjh3LGaaDID6v7CQhmX/
4TDp3/6TD9SRSe6/ERBYG2P0vwc/DJkY+kA3d6HHEi5NcODPIy27HIQq/So7N5g7LpjhYulT1rIz
wzJ/aEzkxFVYEhdcYzRQsxbx3K7NudZ1/rzmydsPt+8fhAbvYOt//TYBIVLhn8x1JtQ//zYUdXoQ
4ZSfi6H1nxNUVCQPu7p8dJDVvM1L2c+7Ka8weGuKNQac6V21DPY3b0wIwu6TTaOfBKP5pFoHgqSm
kYyGm+wItkGRdSk21FwSel3W89df/+r2z2Orv3510E1bprCNIff9BNKBgOgV9pJhAEOUumto0j2q
qemYvlDTn4NFtqA1FizSdVZN93pxYRA7qffFpdt2a2rLfpraQD9u0iXa902p3sirTI6G9pK7xQ6L
73YyZV9dIdenpS/ah8LW92yKxsdff5Cf57X/9TngBTGE8x3Yzz9/BRZAE1NIlZ09Gx1skHIiY7Jr
/WbOt/2Ud48dFAI07CbIK/7efosfZs80pYKsG3R2BqzNmEJYM8aIrjupPJO/ATzxGv39UkCNSDej
1QKr/OdLTUUWtoHHBzKy8Xs5uTQzEvumN6yNvOE+/fru/dPngoMOFt2n7YlC6OeLBWNBOgzTjfMU
DOKUNuOCixofiXa86vbXl/qHLwr5kE/i6p/SnPcKGVsAMFxXlZ/zWmaHWTjzfl26eff/cRUXkpMg
949v690HgpdjZkjSkcGmVX7gTyiQfIbzm+/o75+FxYzBb2CiqiLG9d3Am5n0nOjVys8sUAzSRuTu
nAB/l5BqbcvHz0+dy4KHUZEfQ2azvy2GPzx1gxbQU2XBo7B6+JUxCpN7P1CKaKrstOIGdraNTy2A
ZcrGHjlADv6Vlmp7vRCMWah+BKNtj/iNn3+FHMaN75G2fJ6l/X3Et3B07Gk4ys2xI9YMsut22Bwa
/Bu//iL//hq4gcNddlnq4Vy/R6pZRUUKMEUU65P5kRxUQXyG/wQy5zNSze433+c/XYw8AIY4yH+E
7797ahqrhHIxZPkZuOAns6NmK+Q2ATPeTKb68a8/2c9iqr9uKdunTViU7SL+eKdjQcgkl160+XlQ
pbVX00Bjmglz1AWt3HG47a5XQWlTVl7zm5fD2p7Ldw9UiFBsi3SzUQW9f24nOQb1nPTlOdCvRT/d
iMXZz5CEgtzEfGc85iUz0JS+fZ3sQt/cV+uDXPLPTBIivTByKfxdMX779e34+xJEBtUmKtuCMDh5
vLv33tRJZsarPIelkX1cGjTUKsEJkruJOv76Uu9kI9utx8NDPIrvwn1zrfd0e/qFdtCMDGLY3ood
PryUeNRsPcA4yOJeSv/C10b+Ys7JHDtVRf2kkv7AhO13mP2/PwMkTkMm9HnoeMPfowlnNGZBMuVY
USSsHyARw76g64QK3ZT4CGpB6bNm97b/2xzvvz/qXNnltbaYQML9fne76dwYVat5+jRlHLVwJnaZ
t2X8VKGLkT43f3fP/76IIQ/aMtO97b7/TVCVBlQTg5lkZ5VI6xs8N+8eJn5wzbgKBxTVGPAgYTsM
uvEcVpcG3VGmEfJ30W3/9N1zRqWLg07NEuwPP69koG6dRcBqO/vIcU7O0Id7bKB21I64AQiUry9H
jCsP1KDM/VxP77VDIkBdQLD99VP4Jyf/57dwS+5jcyeTihX1fT7H2MI+pV09nDNICClOIJhhtI/t
ZsRqx2x0nxvYJLbRe3oyDLX3lgliT6eILoi39gRwtsqYzgIYdMJ0tKKHV4+EQEVN6tktXhTtUfL3
+C9g9SXBNVMK+4UOutylSxridqQB+OxPQt8ziQzGWLuq3sAmxr2v8ftUpZcgeht7EoxIEFbf23FB
IfHrm/D3x5Bz8/Y68hcvv/nu28jCAYWWLPrz/+HsvHbdRro2fSuDOSdAVjEOMCeKO3jbVDv3CeHI
nHNd/f9wf4OBRQkS/DXQQAPd7hLJqlUrvKHUBrFFsVzftUYQQPZRzPHwsH1/e73LG5uUAKCYg54l
UEWxAowF4MjQGpxavzZrrI/1zDvMSFAcbq9yGctYhRiGoZ4O5G4dy4y+wtRaN3iq3vhtRyQfZY0a
ACIc8Z1NtPKyWULZkuPoy62FIeiFbfccZ3QOIq31yeEfJic92tP3mfoZWYctwh+7pBBf0kHfGkH2
YLhfO23cm+wfi6GPbRqHyC5Oll4foRL+bN0ISL9x55q7+i6AeIOMA0tLfn5+3qJ6gJpIf8u38zze
9w2VDWc72Myeiu/ca1c+7uISILH75gLX13kSHyTh3mg7P8WTYp9NcFPcsvn71NJlEG9Qx5rQ8bhA
zh/IRbAY/c+49/MggglRAuGpirvR4fJmYBWPuOCSk1PWrErKbkGLdujp+WZve5skh5ems52fVDKq
Z8Sywr1SMt+q0b53J117i0sJv/gGcSMtlf+f2Sb4Lks6s+z9pnCwQbIYvDFEuxeHr2wL1P8WpLxY
oNbrI5IXRoNadtP4aYyekAfqZofyjI7kN1Pn26dxZS72ekbAJJv0C6gF0JVdQTNlTitZMvT3k3LW
EOUOwr3GyPCo2Jl7JLAZf8PEeyNg8m61xKrRhABpPoa1fJ/VZbK3aXF/FGMnn27/sCvvAJljg+Jb
4qRC+Dt/03OGtS07tSMDhPqKbLu2iapsXoTuhjtx1riyFqWKy23PzQfWeBVouwompt5YnA2IfJ+0
uYGjDFOzAG/SjMcIRXPyDVUQHQbdqDcWeM8ciltiCZS1xzDZ2eiQMkh0i8+AjAQKTV6ZF/vbL+TK
1iM1kNZrbwcGxeqF5DOjlakpOVqOFWw83H8frSnu77x2Y8ltVhfv2TKr/eA4lchpUvS+0UTuwZpl
+M6MEJOzFypVoInuMRwdkBqWB69VDxAHCEfsFZHpYHIXTltHRc6dJ3+9eFa/yTMpiQGd41RKUD/f
C0U3R8FsWKNflVr1JkGOeIMKxeJrADLwh23EVr2JVNGC4asX3idCV41PzwkoZTswst2kWIpAtsNG
IH6IPVcMxyAzwUrBvCu9fc307RBZGmKniPQbqEgMKFAuvinxnXi/AkK/njbIBoaNWKFDibHG57tw
xzEe8no/rmW7Z9iTHIYZWwB0B92Nk4O3AXH3K3FobgVtOzwFHRL9x67HsSXJYEPM8AgOqnfaXYPG
NLgKQVsqy8QHBr7DT6TOXIRyC2sbtfS9Y8v6HXW96bvmEB7w4hJv4GYWj2Myekc3dl20t9r2UQOE
v0dEc94xRRv/+rYnXMKcYuIjuN/WVWOlO9CdI330da3VcL/0ms+2zXQv1WVy+tsDgrQ479SD0QGG
/bVT8EcnoJ76wbSVM/paM8tj1Ga/6nQwHv6LRSClyNe/nfUp1GTdNVHRTT49vHFXItG7pXco7kSk
JeCcb3g6aQ45gbswU+gXn294ZiqlImeY/MhOvjho8OBC8YRCmgL1Bpj19iNdRj8WI+mj3sO0CN30
88WC0YSrXgYTWRLwFISg5kOOxs0C8MjunOTXSLp+MG4bOqrLalgtnq/lwQaF+5XOfhNaKJGGboyc
SSoOos7Ebii0+smb0/abEYO0x8F0sJ9d1CbQxGgBKCFBknvdNk4aAHimCnNx7Jx0/J0g0d7ceSmX
0ZYmgMU0jgqUP76uhMbWYYNxCftyHqutzth0azdhfmeVK9GWZSi3oRQsnaN1z7TOhcb0hvdRN3bH
3HPMRpQFUhPsJ54X3Q+nSaLPLcxdIO2VNzzLrGrfdVZRfK9BZKOCXQj9BVgVKk+3N8WVHUjjj0Ew
PS0u4HUnEk8X2UhAz2j0x8Y35vTORqMh865wFjmVqbjXXbpSenpnC662fOQCfGrzWvm0xHWwhx7Y
c1OgIAMC+GmOGQ2IuC8eNKe1/uGpq0OXZfKAYKV9J2Jd+/LA9yStH2IJ/a7zLQq+AjG1fFJ+afXd
g2PMEkGw/t77vdK35Hk5AChtUe9T958vk8WuFCgAKtpMrjwOtJ13ZginO03RHcfzw9wLBymNpkyN
pwQZ2w8YFyV3tt9yl69OI601Uh96wXBidXn+G7SqcYs57ZU/c2I33pjPLyVASExZqvSBQdG8BeaJ
XpyUP5pm0O6kGtdeNEwanAyAkHLSli34R7w26Kt3SaTzxVX2RdZlebBTU96JOK+58voZ/1xl9Z7n
pKxRJdAMH7fh7CVA/9I4GKKtkp1ndN07Zdq0UbIg69HBkKAwhxBtjH1f5TbUKHdiJkyP7UPYZSjf
zSjHYf01QGunUY9zuVaI5ocbD3r/4AAj1d8oTQmE8XSgDkVdSm9bg56vd7fP5mUUhT7LS6c40KkT
4B6fvznLiabCsDTpA8hGSS2utKMXtbmPaLCh7dyxmjFXBMQFumoS8EHaSv+M0wcghwqt5PRg9pCK
kT5yfiP8rekHvRu196k2GJ9u/9D1F4bxiNeoFHiRW0T7hTP95xeOY9eeVVK2fmBoFumhVMfRw23h
b1dxKPEhXwvWgzG6ihyjnQNZ7Jrel03yz4CEVgO+IjOKO8usIyJdMUo+xkDQpYnXazpdjiEcOuHN
6EMIcd6EFJjgYlPvowZD6VGz5/79nccSvJ0/d640HLIYpqZkvUw23NVzVRgSS7IY3Q9q6fzo0gzB
u9pA7W7TI+USbrPEqSvkEzQXqAatbDDTGbJXC98p/NnKlHFA04aYHA1DFAN/6lsMDMAmIW+MQgKi
a1aPdndONpNvQd7b74w8zrj2azv+t+VPg/3GMCOBtNK335vGCF/aHnH0aNTgK5SRhfyGrQYd9dUC
oM4uNnAS3VZlYy3+UChjbCqRtopM3Rr8vK/QTI5GcwYNQic03nbIXJW7yJLVS6y5DZjAZKp+3H6F
7jrAcX1DdHctlyGuudR35xuw75GhKYq293EPQdOB0lU9eKOrvzVrTAek9tFKFRBAM7Ef3QL9Ed3u
sxJ5DjwUt7mZeE96qaqfhcE0bpMq9CZ2OJliy4Zqq/Z5HhyjBZ/h6E8RALvqjeFI9RgHRqRvVGd2
3zFGqeqj43TeA5+XL5OPXuTrjd18iDKXMUKYuQvVqEl1RMm6Sr70MLmnTYAT2hMuAxLgNJB7Oowz
ypabztNCaDFyMD9hRoHJY9gmGloeVoggsQezCWUkMb5EqpblNirn9lOlEkNtF+U/a0uLHQ+9tuj7
aoNRh3Vi4ld5e8s2oqcZsFwN+DVQezV2iADF3qzQJ+qcRj1r4LjFkxjM7qNIC1otQ9/27jZswGQ9
u3YevGihGk5l6cI3yEL9X3ZYn4NHWiB+YLh0fTs7SDtiOxaB8MVHu+yPlhgpHas6RNFKDOWHOE0X
b5RxcgEfeVUKQzYsLAPGGPKhRT5HDwyfQNU3yJt+EiY1BZDlaCFKKZQ9bQO8IcG5ce90ENcBbNk/
tvTozFG/2Pp6cN7OeSx6FPR9vbe7vVHIZl8xhfzLjINVaGMxiF2424xdll/xx0VYZTlE1gICemOC
jS14mEevUfWd6/Yi4/jPMjYPBB/FgkB0vkxQdnkfaP3sZy0WPbrdgTjSwGp3USyOiKL4AG97Pn05
H1zEFTetl7Z3qqflsj0PaZxFbj9GlcxVaEWufgJA+yzEdcNXXpVDYa0+lyX914TIC1FK64+2Xf57
OwZczPOWxyYKkMiTyJLYrdYsuwHtOrcefCfugcwL18g5ibwD+vea5/0uumoAw21zOhJH2W8bW857
LcBOpS0niINz9VYEFsPGHi8W5JTmBle8MYT90yGhfcftfmniXLwgJk4ELSoy0BTnL6gtBh1kuzn4
0zDAzTCr+IhcgAcrhEIzRVtzN4FmpBxyqu3t97SuAl9fE+345cpm6PcK4/ljE/YhzdYpsAc/87hJ
UENSO61qgermd/ttVx6Sxp7OVANHKZoLq8Sv7SQaciU9gcYrIglmfUBSDsbkgHIkMjhf41CDtAcB
MvqNW3Jc//2TcsoWpJVEg+RikC2HuS11YDl+G+n1Y4jS98kqhsdR2gTZ2y/1SvxY7N1ouTN8EO56
hFlCJ2jnzph9D7HeLTcRbNsgje/Ej4sqkm/HMszJIRu/zojPd02HGSmhNERXHDmvRzcS8LGJNlsi
bvc0CeQbZ31GBawTIASs2QGzBNsM95h2nxfCwFn1bt597TdRPbKRlmizyJKc/6assWIDMx3qm4Gp
hlNCWYA/7qO7Vj6kVfc7oXM1tNVWjg0iZUOYfkPJoHvMoVweIg89httf4krkYXOD01i+BCF6FQWA
i1buKAt+DrOVjT4VyN2l07inb8bIT5bTTvXIvd5e9PX/ujrOS6pIEkyP3WXTn78E28qSSlYzJQ64
nmOs979Se552dpW2x1FpOGExjXwxNagNTYJu2EwzfmdGnXuiYHIwUyjQ4I3S+o2ZYEWiIUbwDDpI
OzQo0z+iI9z9mL14fJRI6G+mwc12YjDMp0E3P80KYfOI7BKEO+xz7likBTpG9oMax31cFDm9xIbj
rTv73EURGlWFbIeVj3zBr6R4c/tFXDnxTJ6WgQ0vw7ooWPJa71M+ivLDxlJ7Qddj50Lxwe+hyXco
xKEoKerwIdXQqLi98jpr52ggg8EYwYbCxeBrFWvqDnZw2gfKr7p6fDHAQe6LDoYWrCcHYdOmPN5e
78qJJ9ekw6vrTIIYqZx/cSdSUJH0RPfRbhh22E6Ve/AF49+HsMX4kZGwACx2oVvjIAeEgvLAKlhg
s31dC4iKAJOSYJJy+4EuGjPLG1zUkxas6yKVsipDCiXJzNvI8IOMuxTxzqiWgBxrHKCmafiMsQZB
JhhV9E8ZTjiM1Jnl1AcMp/R6m5WN9l/EVN4YqRIjOEhkiyn7n9nSUEYa8qmu7iORDu1JDWS4tbg3
gruosYHFMucjS6EF5hEvVgGjtNxExk4h/NRSyX7iK6DCqyzzRW9pPeKEQWOOhunc7xBEQEzSrczo
q5a6NfZCfc08ASxfu8OFvX0rkf2HBmuPhreFYhm6d+L/5Z7jp3oMhpYS1WQ+dP5GksGjXzVb9C50
RAPKDg8lRO3lnY1weZJorwOwM0xqeZPs7XwVKnhX2biE+45NGOmxfXxbhrmHJ2IXPWIbj3T/7Z13
dUFasMstDQBkfZS48UI1t0r4doD4ihsH7WZEXGEfsN23Q5Dd0066gAssn5zJ9f9fcLWzqP2Nou6l
8AuJ7ZUTJzs0+fGCcN4kFYLAEDdcHAllfHRwUKBetd19Tm/2SDsm3fV9Wf9Dt6PYhaNl4I4Wf8U/
LkG6XYrHwlbaYbLufJHLlI3fizyWu+C8UX9eJ4vCbmWv+L1GS53duJp5GDssUabK/H8Gvz+m/xP+
Kv3/XFn/q+hzv4yLrv2///vqt/hjKXn+8bG3ddVEU973zLzb0VxQRz1T1s4e5+igwVi882jXtjSn
20a3jVyYHvT5enMb9tCQcuFXCBY8dppGKTj195SJloNxfj2/nmy+AAJdum2vtnQADwuPKcEOg0+B
523t+IWdJvxTgQ030pNo5efe59vb+vIu9HSLI6RLDhPzzNWihW7AvnZT6SMGZm/HLvutV5b7oeeA
fzBkgfyyN6hvWGs6d8LEtW/oOEKiPfU6JVt1DaUtZo4Z5JnJquIHovaMUnmp3poo7+KhLfo76117
uy5RifNEq9tdd/+siJzXmwbJJNXFTdstcbMqx8cSlhxpxyLi7Vjd6fbLvXIk2DLUFIJSmjpzdVnV
KuNmkJny47nWd8JuzD1UYE4zVix36ukrWxRcIrBjEEYsuO4HBvEA7xFio5/IWj8WkfMCmLW6Uw9e
eR6QvYjHeSzChGj1zQo5ma7mGsrv+wzbyy5F1FYwCwnKJvwvlvIEAGrqCMaBr4i8PwpAz8uNRqs0
5WudK965rdF/cmKRv+mSNPz7r/TqOU2JSwLjrJ8qHTOUJ0Wh+9jbvMUsdvhStebnMo2lf3s7XOl5
IOrGGBUsJ6JMFw0cpB+Nyopt3bcrXR1b+IMnGeU6IiWBfuCcRofQreGyZ+5wsLqmeGrHVHu8/SOu
fEN+gyNMzIEkuMpVLCuMrp9zbnAfobfqgAVovxntRB4l3dO/D5ukazoFh3RcCuvVDYbbb2fbwGX9
gWzwGeguetVNo9+JYBeYIS7KZTxGWegB4SMRO4/OJbZ3+bAkHLPjVj+k1lfbSaIYZhWBeGp1xMn1
LhyfhKNMpDiS9iHuEv1tnoTinVZJ42Gc8RcqMJTb3X7TF1yj1x9GJJckxrCz1nqObpO4c6vnOkrt
PVLtzhi9seDFPsQttzFsrCNoq/gpy/LPIiyKN85cWUfELfId1GjrszYD9UboDJzCALC7HiHIakWz
uL2kNIvupDfXtgUfy0S0k84UU7Dzl+iiRDXTttd9p3Obo4bTxj+DYyKLYwX3+D9Xrpxl1EjrDewM
U/fVUkKZgY00kOFnXRdvLUYJLxN83bcdas8YuiBhBwFL50oQ3c/bX+TaQ3IF2MuAc4E3r/IGipI2
wsvbgJ2BaAyCSP+21mghwYf90O2VrtQplJj8RbtfABnXV8fMDTo0/OdW+Mqt3pY09o9GmHffbaj8
7zOJJ3eGMvfGYqzyrzGV4qOFovmDdOI718KVW08y0XTIWY0lkK6eeIpi9PqaQfihaMZNosy3xeja
u55eyU4lzKaC0Hh/+9Ff4+Uqj2FYzfXgghfh3lt+0x+hu3IGLZ0CS/qVETcLSSLK3pgT/KgN08gs
xfI8fcpjG7Ia/sYYpLhxYzkHNOTxibDsOfWL2vrNuLCJdoIZyd6bde8zqkv2d03rYxygnBCVMRQ/
6dn0Tlr8TpJxGre521Y4Tw+wZDeN5shk7zqai6J27YkvRp/PbxEcG49q7jQbU+U2enJqmhQw+1H1
T1EjfA7SEQCnVEmN4pFn4YgSl4GptpU2Ds/wivBvtFU7QyTTI8QAUPdWqHYbi6kd3Hz7nQyYhL0Y
DiL3DDXgLWAFhAbF1rZ67GezOZi0B1TixBFN4uJZ14riB0wvGzVR8qt3LfkBxOm6wp538uJyiz5Q
+Vlqoy52BWxy5MajavhcYXewsT2Z/AyQ96geuz60ug1OCx6W8WHFhKXzyuToBDh934kR1zY1iByU
i5fOCZzyVaSFS98C3G2lD/zlnaMqA2sSR33Eabv/bc46qhCwD3cIKOZfCz3A6jCfcIEwVJk93N5j
V7Idyh9gXNzXBjjw1elCqkzTMOmRPlJ84SNjQSiEjhse/3qV5QgjZgwMyRBidX8VTiuCRMMaCRdl
9+DqQ7I3o/D7Xy4iaM0YIG50pL5Rwl49isAzyillZ/soROCuUEZq10A1uXMVX0Q+VnGkB/TNsQQs
klUmOmODSbvNcPzBC347XH1v08oxHuqeJsDt57mI7oymOPgLu5g0m2Tx/PSPI6iJLk41v3SQyO2z
6h8EXBCsmIT+NBSJBe83mnYuykR/vzCJFXrTHpEXaukqOc2YrqKiKjV/btADSuOufXAafC+yOie5
V/lPzS1dtFiM9OPtJ/5P7X8W8cCYL5AVOH9igResIl4NrFNpMk5PLiKt/tLFiQ5tqbKXHn08tUuk
0hj3Gs3wwmQvebBaq9pXsQLQi5Dbixnq2Evbuea9MzvP+5GXifMJxcb63aCnqYlDdluWH+imxArt
GrS7D0Y4Yp5A0lPu60LlASUiGnT7RqIZ57TtVD7VyEJiGV2Veb8jujrvUsPp8ITq7bLeaqgR5tsm
jYaHRlUI84XIn0KM9MJ4hzxdfLI1bzhlOedvO5dD4dNg8N42YZF9SyDeEbdbD8viLI97P9Xs9HMS
vfIY8nH8ZTeL1KTdteKX4dDZtOaR7kQ3es/4LZkIp0GhMo7IhM2fO2sM5dYDuhAe2tYCAEsCMCEk
Ycmf6Obqv0uou/abNmkFzmUANr09norwlSOKuccZZS5rB1O0/ZXm2SNCCgnRPwzg3cjOStSDlqbj
G2QhzfedpTQeMs7sB0RbaRlu7NlR+95Lw72TAznYtJE1Y5/Tyf7nEEGu2cbjEGKgIOSAyJeHgjWz
qPjB0DIR7lTZ0zxxa6bwToEIR1CK4qCH2r+9zNLPuQkig28DY+r1qZInunmmnzYYIJpu3UZbLYiw
6u2HqP3SvWpLeqRbvtur5IDEU/hYe2n6NWuQcdwMVS/fRhYUlU3UZSiETgDOwzsH5zI2sHvpOjAQ
4hvTBzg/sRDtC7twZHziI8Q7I8YTOInr/Dijp3bvBlmi2flJgasJY5CwahLw1nRGHfGKwu7d9AQY
A4UcFAy/Qe+btzXqPQ+tN6I9FAzWY1oyTI8SJR4kPHqFa/uz09rxnRrzogUBg5nyhHYL41i428uL
+SNR6bVauT3tj5O0ERahVEdI0AwkmiAjGl1tl9+r/5Yoe/70QKR0CI10RWEcr0eNiTFSkzlteSoH
WkiILqpjgrnJx7SEuKgGd0Zy2Nb3eofHl6YFH+M8m//J7S75dTtiXVyfgq6ESf3Ot+Au91Z3ju5q
kesWiTg5YVA+u3M2POOmNt/52FdWWVQpSBMW2jVziPPXi+ExgsJtZPoxDVVyHsvGJk+md3bv1VW4
0GiVutzVa25u1biKxG82/SZnYg/CBg3TKXD3t9/Y5a1m01UkFQD49Pr1zp/FiqZB6U1q+qqFXxEx
NZyLOTkWOqPKcSgdGqu0uJHe8v6SzQ3sko1p09tZWN3UE+cLF5i/5HgO8XjCa7Y2gNNv4YQcPE7g
81NqjyOcWKY6jlLanezntRNwvltpai9wcfq6WGg6q+PRihktpDq3/CCfP81pZyNpjAAvGnnRk5FG
x66sMUP3rGhnm6X3djJwMsXOp9Oi77df/uU55YcsdhKktYAm1u/ArlA88nrL8ttg6N9ZmHUWaNg1
4iHJob1sK7gTH2+vuCQp60enObmwAmnVgIU5f+vchEmVx9LygfCrLSLl+ZvYmcLHfM7Gd2XjIgCX
Qf1N0KRESvrOjr5Ms/nmlMYwbxeoIii/89URDHamHK0gkrWm8vUirh6GcG7fDVWB8Zyac2T5nPZz
ZLaohvLb6hPwmmw/ieRea+za4frzl6y2AGW4FrupZuGWR97AJBbG6mgmj7ff9mvUP3/dqM3YcPRg
epNdrdEeE/D7sUepxG/0XAMWhpDYF2kn+TeLO+AfqwJXuu10Nwu3XdXJLyQIuIoGXYprXYw9EsbI
WL+F29DRiuzQj21ebLAuVl/IEIC04T5qo9kFzLRC6q9NH8hHkX7HksKDYNDF2hfA7ajKtoxmH/A4
H9ttCgT1x9SQxNx+0iuflrSY2S88QZYGTHn+aetyIrdqXMz7JsbdZatpj17beG/Zyf0BUK/YjFjN
bkwx/AjL7uOMU9q2NQSKxbd/yOWR4neQpC/dVR06+2qLtaIch7GsbR8YW3NCHO4Xh3l8cKLcfR7F
lN9Zbtkn6w8MsJwhA6NBQE/y/LFLL0nQxh5tv85RQ7N0TGRTBN034Mzy/e0nMy5DNZxxoM9IYDCV
hTZ+vpa1YKiJVo5v1pr1HbA6hfocnYxYeO9Eib5cqHXaFzlr7Ychm6cXpNmeu8TTfkKxIkUWeWjt
QxG46U4XeeB7gRfudOzS4m1hDPMdKMK1FyPAYizcUcLNOh9yMh3LSne2/dHBKCKjD71vwRNCqGvF
4faLWYqQ1TcgpCwV5iv+Z33IUrsa7biSjp+OpTqi820cNbqqz6iGRfhio26UJcN4J8W68jHgLpBs
eOx2Stzl+f9IsYpMdipxovBkRXX8AKiElZFx32dIZ+7mqGAWoif5nsH1PZuby2Y7EihcmYDtkGQB
krRKP1o7SImjdnQa2+gk9BwB06Gunyjjql1cC3MzqVFt0jnwMMxLvkrUFe5sxctDtvwCCwzfku3S
cT9/eJRwLaGXVnQasoXmDW9+i/UkIuPKyA89sN47L/vqeqTWYEwIL2hVnK+X6rgjz5kbnRJG/kfp
tvlDWOfoxDcu+kCKQfzf7qgFQAMjyeZOxsZstV4Evjej2I5PupOgc4CLrAiTx2ryis0MsHKTRUl7
J5Bc4icpU+hlQkNe0CbQ+M6fsQeB3Gq9EZ9EME3vEaQo200d5Zn5EqKu3KPAjp8DxEMguKnoEAUM
hxI9wqgOkFQtQvROl+A6jhtpxtOpU7b8lUcjfopIVOODLpviHnDgyu3GTyZ9AeJHZGIWcv6TXWNm
liWr5BTNjrYr4ijE9xBdPpVF2lEvtHBXda7xUBkYheLnWj2msnYAy0vtPXWyu0dzTD7Ybuo+xEbv
7Oce/REjqPqT0xbxUyfneQ/r2dfDNkXpM5Htk9PiAm+Dz3wCV4Tc8iKYWFDc/v1+Y36EGgRTOgA5
60gr8JNoUrw/TlJ+B7nebVSUO1tvmuKDiqw7m+3K5mYcAloXHTnS4NeN8UckEaE90BSIkxPdkW4v
9Qlt5dn77tExPs559PH21l627nmwpGhBMcBAJ24piVfbLKNpnhvKjU/A0txNj47vm1KP8i365O2d
t3iZY7EU789jQsYlsG6qRjGkJxE3ySmUwQxkbrCPU4zm8u0Huvr6/lhl1Zbrxh4Kv2iTU5948QN3
dIwgOHKRRQYAM6qK7//FcvT+lxzWZva3en/6NA4O7m/JyZkt833dVyicz7OzdSLNe0IP/15D+PJy
A7RuYzKGFAPd2vVkJxutqaB0SE6I1Vp7OJndDv8bLHoF2aE1IQsD1fMe8+naJlnmxWDYX4lzq/ju
kIj30BSSUwNZ8NltjC8IUdh7x0XW++9fJwMDFJAWFRr4N+chhA5UMQhaqyc3mD3ab/m/oja+u1n3
iC7pl9trXdmPzGwo1wVUadAEq4ozaofeMnALOVlGVR0Q67P3VT4Pd/bjlTSNK3kRnqSeJkEQ6w2J
ImoQYah0ElYC2QLMffe5gOSChn5KrNqAnbAedVKyHVNkeplow3bYieB2D8ZLSpTiRlP/1U/wzJQa
8X0KVGvtkfnH/2jwFHVSMabT5va7uXKKIGBwRiGPL5qaq1A+pYGlAlS3T8Oid5/HZn9QItI2wuun
wwyB8s56174FTCHoHowrJdDt8+8eIfPT1G6aEmHt6pGEBo/iYEwOt5/qyipgwmFwLxAgUtHlqf8I
rWnAZ6rRRj+hRmQyCiMXmym0/n4Po3vOUBDeGm0aazlNf6xi57Nh4nOVnzw9aZ9ireSI2l66L3VV
793GvavFdyUmLIuRJsBeZ/+sXl4+NTMkjrA4jQbzlNiplqRrCnF6m/SjCzrg2ETleMon03swS4TS
ksyzvlVCFTvKfgueE23adsbwPBmk8abp3fqtqfDCuv32r0QRDEjpLtFh4a5ZI0jHHpHz0F5k8bM+
fXZ15T3PTV3sug4zmNtLXfnQfGU6foyc6D6uARmda+aJ6lgKi0Fk2AuNYaxdhQ+3V7kguZLww34E
R0Dsf00Qzr90EgUL0y0tT7peSWDf0noK2F5fVD28nmZsGfKyxZDbtlAZrssDivz1C6Kg9Dksqz5U
qsPyWqt+NVUZH4A7Fbhu8BkGlcaP9pB9FYnVIa5YqR8h3LetqanoTl127U2BNGDGiegbaceqeLD6
EDlDQGKY1bXFxkxn3M+ZQNz5HhdSIsubIoWmXF34NeC3zt9UCC8PbJ5XnYrOTNmOyRAfq7xCX00D
2pntelnF36MUAu+uFp38pOawcjajaQbfmDAYp2ES08cAM5r3hbLt75gjtO3Bg6Z/Ki0R/IDnJgqa
hj3ctybpcJ9L3eBewX3tVS1t7aWX/KpSeP4MCjeDOi7T6iRxpt4uJmvRRrW59/X2rrq2DPO9RcsY
5iKFx/kyRlfIKAte3c0bHEn6jLoeWfvt7VWW/8sq76OXzPCSSQhNT335FX8EKZnNOV+rSE52WaFE
jF3ZY2LJYSsTrz16avw9F86hD7rmo5yK7A5Y45KlsuDQXvt+6H0h87u65o0UPX5IcMWpwTAK1qYx
fZIRolVQeuxjgkd0uqmkjoGBXkYvI0qf+8oe3CM00WRrI5e/L0xZ3hGBvXJRE5tQBTMhKYHaWVuF
4sYeRpGkyejIKfzWtJyFjQRf9XW2ByzPtVowVtWxJ0QFzsT5sW7kAwanoA84RHqwj/mvvmeOQZkz
xQkMkK6efo/TQhlFfh/bClIQ/d7s4VUU8fxDggqn08EQGrgi6iXnHxJ/rymDz0mJ15rNP7KO7I94
3tIYDBklIJqEfmO5c0XvBVsH5vIj6M3qiPpzjIFeDDlnW+NlmR7qoje/l4FuvHQ83EEUE5svnTSM
jHq7T2DgBVqpbVtQ41j72L0AUz+L1B80EwKNU2ntVyPO+XeQ89xxk5ZDsMfpIXnnzvHs7ipZj9Xe
gImc7jovmV+sHmv6XRHZE/Qb7Kh3QUvuB7680uyDrGcBtcJFoH3bN4hv7BTGOSO2WpIBKLYr+hOR
sD3S9xA57ltucbKxwYE626jmpwtLFyucGfkuSrltlzhvEfaBijKCo1CWsn+UCKXUm8DUmg99J/p0
K5Dx/6Y3jpluAWNK1NNaPISCYCi/dpmyxz1qEsUDfgLYPKRtYAk4s6HMCMgDLrJqmjT9KR5T5ELQ
1Ee7yyB4I4gbOEBD6rywTh3ujZgM0bb4idNUVG9nr2XKmaAkZCNwh9nNpm9b9/dsVgxO7xz1i4iy
HDW624tYr01vapXMSc204gRD85Ndp6B8iAfIL9ZlpWcbI3YzOL/KsbeYPnnFUfOyUf+YWHp2GAQ2
CjvAHEb6zAQPZ9UWa5dfYpqCDxaOqz0TkiTcNqq0OR1zp/c0zjPxbzWoAFM1rRufYbrrxTbjE/wT
942ycBc0xdfYxUtzM6sGbrYpGwQBZ2N6FlOnJgbUTc3SmZCbGWzdNzRH1KdSx8xuUw91JXdBpme+
gbwUo6FuTjOMIOIMMwIQ9tU+nar8O86+g9hhmtKJ3ciJxz7Jm0e4E5lLdebgH/p1iov2sQNEgZ8d
Vn3z0UqGedg0pknfYco60WxBTIUHp52BWpVy8KyD21eDsdGgMnRQxWfUcZyo0PcFFja7RCQe1gF4
am3q0Ip+BlVYxmAawyjb5plhR08Q8LTFJFBGv3XVhZ/RykzeG1E/0Zds7OZBq2jzb02pzfqGcYu3
H3MFhAzI7gwDTeYK2wTTLfbcfuZXZGIDgmUfht8CvN02aoSUtGlGaFC4NWF6u9WwKXuJuNnLt2GX
ivEpCSx9wD0SaNhBNWX5/vYeW1LMsyjE+G4BhRA9FgCOvk4jctvUnLlryayzcWtVlfNkiuYUtHF5
MFE8OARq/qGXlXFnanhla+NS7jBlZpiyiDGfRz9EmOsmscfmZEdqOJSWXu2MErTf7ae7tgoUcbo/
XMwUJ6uncxAJStDCYX4QDPKJDcQcslL3UGeXq+BGsIA1gfTQSFjnSK3C1wnDqOHUZxZ+NlL8yEpZ
7W4/ykUSvugqUcfTUHRBh67ZAUGH/kso+v5UIiu0oxiAwcicAG+1Jr9TbS03z/meoFsKRImvQ9+f
/tn5txmNFgucTEynAvXcLcdR7eEcus9YzDuQZQCG3360y0Y4neA/F1zVQYkswfT003RSWAztPdhz
W28OcQ5LBUoPXERHAzjnJ8viRqyiBNsc07rna37l/VoIXlDoADrwEPg5f2jTCZO2cb3p5Mnid+lZ
6UsxK4MLWHfvbMrLERuPKyiayUXZL5Tr50vZOJvUVqNN/8Peee3IjWXp+lUO+p4FegOcmYsgGRHp
jUqRkm4IqVSi3/T26edjqtCjYGQnofsButWmuouMzW3W/tdvnkZVKQ5SbvY3NRo9nzy46UZ1bNut
wiF5FkVQH0Ne2oW71XlSRebe+wP/xsRddN24vS4KBlh35y8SOYo0xZiaPvXBzI06SZXjApBuzNy3
nrJw7WRId8sPX42s6AkMMnoxEk8qhdekxn6iK21tXIfe+HwMJrw+2oVgBOviG8Op2J5BEJ8cc8wO
5lyQNNk2bUB+h2w/vz9sbz2LVcHd0YGXBCJ6PmyYv3UW1m/T06It3MWSqj3kYfRXxEV8g49zicwD
m5j0CIluQHIFt+P8UWYa5FIU6soT2bEBVyTZEuREUcGIXe84XezFQ1JiQzrmFI75YpH3UZYU6TZu
xrZwE0ZM3c2WUTxWHD/DbuoCEhmoSpPFjhMefxvkmg/fzfw2B4HxkJEcSR7bOPwYCVf/i727m27y
QZqvELVywFmEcMV3M4liWzjSsqes9hz8DQBibSA9DoRlzH+51uhj0WshKZxPXZjVeykyQ28AgNsF
pfUBx/LiTq5LcwMGeOs70oD9yTEC6VtNf6nveomgzemJPOXJs3pkqjT6TT+w+y3p4eUxC7YLMwd1
O5cmqDLnP49mojFSSE5PTQbLHOcomXojXGLNZ/4tPuKfM7kgAVOd8y3y3Bu7uQVLhn4zqjJ0Sqvd
nIbSbESE2z4Z1OjYU9Buq0nko9LXefD4uxbNyzEFk58pu7BS4JCd/9LKzOresib5yUFMgiCq+qjl
Wns1Dkid31+Gb+yjkNEWRQ2VBFcpbXW6dzkyzjLLjKcZvsLHwKFznjg2E7iqEBDtehxZrwqJlj+h
vBl+IM7skHoalimEmaqxTu+/zuU2B6zPvZwzGrYCY3D+w/Uq7NkUrP4pLUSKeLV2XGdQf5sWgSH1
IrsFlFlABmu1IQjViatKrYynmmjR/dDX/GYVvovS2niC962ycbl+41fZXPSNpbjBem7dk7fVMKu6
uNafaB5Ox8KWT1mGA9r7Q3c5RRd0CfoUOnxaCM7yEr8s/q5sarlIGvNJ1Ia4TpFeHLtQiw4WuUAH
CxuQh999HjUheCsc7OVDrb2Sg6bK5kmfzCeQf8XNFRuqrUzIZx9mzrGtpi0G4OXqR2oCfwiUGh9u
/vX8941xiG9uH1lPVocDVpLSER7sVrqqFPUbPoGj13ROfIiy4u/3f+elvos9h88HQQ7/UB1a6/mD
zYg4PK1mYMlTGoiCr6ynUMpq3+ikj4xw81zSkvbixlbvoomg6EbjskvPUffR4U/3SmRkrkMYYUPB
hUlcJJ5szGn3QWvpO9SoYmNDvoSXeF84txgosGHRt11tk01KINTYadZTlUnCN9GmuFbXJJ/J2JN3
8kBzwQmG2CPqyrk3ptT2rCaMfaUl3ZhfqnrpAAnm/TG0l27S+cmE6phNAhsOFoG+brTCThqMRNej
Zwng68mpKomL3thBIVDKdvhajIH+ZFXcTt0ZTN7eJyGuMm4cKwrxx/jfpeTRW8VDps4mWpwotr+R
JtSp1zZ5N0eRhM6BXErYXnZQxxO5dXE4AKw01exNhtM+TZVBMJQpuMftZCOpdSK/jPyEhTOJsKao
c4zWIgdCfAUvYOlXzb4VJekxITEx/2zh3lItBgsVud2WmflgAsWL0yHf7usofQb6zb9bYawT4SkN
4mNV607iizJWn4PZsvZU7flXuSqimgjhYMw9kx/zNx1ped7hAjN/VrWU5KWmnbRXa5r6eiy7OvAH
pVKuID0k3+NSSWQOGySsrp3rdYUnmVneNF2d/Kio1fCQVsP5pSpU8yGpupwY2jnV7nMVJ7mDZZFY
guvySOhfh4/a6NZBGWWHbBC9m0WZ6aZDBY4HYWhsfTUrjVspDCIoSqU+dND0zFTZvT8fLvBXLq2U
sswGKEPgM9r5ksIpsausrI2JPTdqX5Js407LrfZTo0u4eGh9e11bkuYXFa2SuVDGDQT2zce/wkJ0
R+iHrU5zDG8srDTk+Nmc1I/EDKPQi1LTtYbYXI4b5RjBR3f1Icw9pyHa+P0ff1GlYZ9J8QLPGE46
NrerH2/GJIx09Jqf6QvUd2NhkasTmRiuAr3sjSAJ7xAFSxsr8OInG9StnKosPxrZXM3OR1zKWJus
KfU5r6PwT9NmiGNSo/ywzkjzLNJgXxImtRNpWXxHsFltHBavZcTZBsDzub5o9OcWjfz6ek9QsTLw
BvozFv/wscbONiQ/UY3hYbQn5V5JIgDFAIssbWfqYQfNpTc+a41uk+leVD1m5XXR3PRhPg37Xgj9
vnYGvHxEPssDWchOhn8gTvUgV04g9kMSNlBJ42jcKWLoQt8YSQT29EJ3rlKq/SUmHWdzT1FEiRoA
2FW4SQ0LG55thQF7aLV1s/EFLs5nhp5NkD+IeOJSsyqUAVHqoaboeMZmz4Cv5EAzQYuAj4xc+cQt
bE2zi/NygWteQRvaczisLe/zSz0QSvg8k2SkPTdmzT0cxuti3T60f1Zy8Wday+rnqhiMz4TZNb8L
Sy1Pxkpu6XNyYK77G5kV1uhMJu3ZwN6KMGjZcLNg+PH+KrosXHkKxDusVxlLsN3VeJJ5Og5qWWnP
8RQW17LTDidJG9CNhtgIZnNmu0VmaATcSuILx9wnu9XjK7yHt+quiwvQ8h5QlbheUpnQ3zsf56zU
uyQOO+25n1Xlk9D7eO+UtJGiVgpP7//mizpy9ahVCUShlet60mrPuU3m41hKuUu9ssX3u9wquLtS
FwNa4YoKJeH8B8WWImO005nP0aQp+1SO8yso09rjJGa6FaKtDqGqIZ0tg/6hEGW7f/9HXgJZ8F9A
U2lfQxa/5P7F+sB5bwb6c6mPtp/Y+SGOkmynt9UNVM7PvZDvm7m/KvT6obe24nvemlZ4htGlR9Vs
0pVdjXE/WJLcish4nudxvutSRXvCKjW669N29vAgGG7SrBT3qSbnX+os+yiKeHEnrZPfLuMgVS3c
R5gN0FBo5Z9/hsbprNlC7fIs11T1O8UahnaHI0f7UPPXCO/BTXBXibHUXLvRrR9D2B1b9liEhUMz
uXNbxopXzU7ybeP7LCPw61auL7gbih/OEhWa0pr01RA2Ta6QKj+p3RQeRtm4tcNJO1o6odlEk+TT
Nf6szaNBGvKhSnLJ16RUfG1CLd5aDuulh2IGnRU3cvAqyss1uQheYhyZgKpPolSryGsmqUx9NaKk
dtIqFS5xzyp7Pz4Y861TShGS7rwi7TrUnfaTzf838EZMtyeYT52iebNmZ0uLZdBjv57x5NnJemNS
HHBdj1xiNMRtYGWDtcMfXTrWhHn8VUFDvwWfH2qkgXHz2eYU7XatNpTDDifq/pvezfqLI5fxbVWw
R+00LEgctxBIwdy8XuCkJEzHk61NLaTWJL8h8s3w6FgJdUfZVqpezcVCOhRmOY9gmJlIAD1oKO4U
xCO/bUC2XG+oExbDQuYeKO75pJPDVihDWaUfQj2t1atxhrKxa6MQq7+4txt1x3af/t2navYnsSwN
YBZB3x/UttOOFN7Zt1gh1RtVLjk2uzxxwsiVTdJDdgoZJ1sHwHo35F2Jc6BXjeIZusv6ToETVNHk
Ce/ajSCjcB6y1u37SjloIn7O4zF2NSmffa1VEp+2ZeYHYe3cTouVIX3+3lOGNHXBBrc8Ni4uYERn
0GWAw7CIEzgHV7UWVqox1B5J/SCR3YAl9pFWgK+YX4gbwKTa3C/uHoX5NVeSe2NmCIv+qI9bGsz1
8c9LQMknMxO7FGQH6y9JpSRJDh2VDwMdcncsiDTsKbuv84aQzqKpzQ+pPY47NVU2QOQLtguVLXCg
swirOJrZRs/nUNu1RmCZufVhVh/j7K5RHgqaf7bWeXogeTKQqo7papI8m61DZtanKdWhaZduaNzl
1lVV274ulJ2jviQiOch57b/uX/8XMv6vBUP/zyHj90XdRn/X4v/dfa3jr+LrW2njy9/hn7Rx3fyD
4xcxB+J+YKklc+afuHFd/4P/ClbnwmIDXjD/HTeuyn8gSMBUmj4FShBoT/+OG1f0P17lx4uLIvcQ
nCV+J218dYXi709JSw8PvHmRuK4bFQoHCpCBMaJLrzUPsP6LlVa6mwgZm1khZjeqmy2kdLXd8EzI
/cvNCRY8RIJ1w6Lk0ig0dsfHue/6fSyL2YuqPL/65Zs8/jxGf/W8W1c/y2PAYWnlLU0Yh3+erx6l
TLIhV5X+sVYicRslOd2kZPSyWVe9RBr7XdSo4R0YzdUo7A9mVm7ZYay1F/SxX9FRelpQ4pb74vkb
FHjnTvM81Y821ptHvUyd/VAaBjBGD4bSGNi65JiVBFEYu3nVq1dI8EFpCic7pkptYO5STzddpKV3
SquEN2Ffht+QXkcbI/UaW/VLHcJ7LgeAuujq+SCIf87fU54jLPQVXeCFJqK9KZKEJK1QOhBIZRxn
de6bnTM3GCto1X0sjZEnz+VnJYrINtXn721Mt0nAtrtP5Lq6zmEe3kVB4hwz1er2FFLaoQztZM8G
Xx51uXsczGn4pGgNvgiGM/EZlB4BoSy+mMn44XcnAVOb4X+tsyhr1lmDeM9LU6/p2aPhpPp1hTs7
EWdGfEvoceM6XNndTq+He53Dy0ddJe+Fk43e+y+xOkAYXuiq6Mg4WKFtAyeeD2/RwHMmPyB9JA9P
vaFD8IKfiPC1wez2k/XgzKHiamYdHd5/7OUCALtm98CqkI+31L/nz21lp+lNkYdo5abInW3lJYMo
4kaLxC9IGgdfr+iDFSzJBsg0PAnsdwOdUtn1fq1wcdFdbMzYYxDSYRe+9sYXilOIxBSY36A7OhB+
oXtVNVvPoYghQ1EDHpTpgx4mmPlM9APJLmjiGr+OTp29Iq6KG+iu0R6z4ekpJVgHbfdBFZLwslb5
1Gaq2+q72pqd3+syLG9Nl5MymFBF7gxrQ6a01cthJFftoSZkBc3U0PvtVAU/j8//aMq5viAtCDzO
vIwPcDXe32vZsjoWRVhY9vwQJ/nVGHbSYSQ76trOG2KoDQj7bT1+1Ur9W9xZbFvmtMs729oAU9ZF
xvIWPBpCJN+HK8hFJFpKIFpfzOqD0AL5PuiCO0vLgk9969iPbVDq9a7SKG3UPNHNXSL332Acm5HX
lcg2dnmVFp8N4y7CiqJwFVqxnY+g1QEeABoyo74cj1FbLWeJXn+ZO3hfG5P84gD76c/uIFzkIINW
cz7Jw4I2UZ068kOUG7c1HtufSQUe/ISicnJrBWvyXd85yV1SNcWdFesWniBjH1xZPTr2PV0rKvEp
Ur4YOMTcgcaQC9xrU3gH03KTWLK8y9k+S+/DWJwJQO+pJtfUA9UZ05yMgPZBS/LqGdVWexiqwGpQ
SSl7SQoxW+6FdSOmcvyYFyXt5lwh8577AlttlfTorHWs7nZlnrQPOHZV+wgl8j95mv9X1v1ruT/8
57JuHycxRZto43a6+v5fr//rnyWchArjD3WBe19r8H+qN0v/g9v5gr/TRuOYYe8TS2X4X/+SFPUP
tg62XlSsgLVwG/9dvkmq8gdXQpBbSFNg9jJqgP/+/2ebRrP6z2dVzgJe/O+cghSly8wmADNAptfT
5Xz+V3ZGVo/a6KcJtuu1E6IH0oRWkB2VjM6VaGrjAQx+fkjNfPICy+7upbjXrtKRQNixlea/sinJ
//xl3N4qvc6BjdeXMijxFIIJ0U3wcucvJSVhhEeTZJ1wb9KuWr1od02WFDf6bNEId4i+lKRC7OdE
tX1IHiEchFJ1YS7mG2j5ean5+iKQ+ZZ4FvY2jHNXNWAwq1ognE45BaLO/CiMGg869lYuyooXszyG
NEE6/tTPEKj0teHGlJkS6Qx9cJICPBewR0s9O5dnl9gPukFBax9Gs73BBHB21WYe/h5LvPpguFhX
ZoJhsZbW2T5Xqu4wkpvjmWIOr+whCI6idwhJbOLMwylvvDEzadynJW4mihw1H/O2hGbDzd3hnldX
fqipWyWsulwxz6cX9xZKdPnVAQdy1vmXNKZWzXug6RPmezdlJwGo1PeFAggD56a2xJGycUfOvVcW
GPBFIAUo3/SOTWusjhEuwboc7FVAFlVYVLvFPkmsI+waPKZImJIwp1InBBe/hZv//B5QqXGOXagC
/IDzt1aDsNCGtrVPEQTto2Sj853KqtkosC4nF2OzCFJwx4QWvWbR5GNQmHYs7NOUL7cJLXdIgLDG
/cZieuMTQIZdVOMLvevCFTVE8BOpmRq9UAXFT51CouKhLseeojnMmqe60St5r9lJfJrqsitIjBjq
u8iGhu6SyEeuFC2jYfYDSO/9bp47JfcLeji/J4p7HXPQCogg+tKVozV1Pubp4s+pWXlwSspS8h2J
3F51QvT3/mi8tdTA1GiBwcwCtFyv6KGs5ZCGQHBauHfHvojLm0qVyfgURktGnaG4JQZokMjK5oDP
oo0yr1I/OICYnw01njxJGLI7IMLfT4X4HlO4HIeRYJGkNdOlYIFx3pkaIGcj7TvSCbykNJX91OUC
lmsrP+XTPF6riVpsgD2vL75aadxSKGIg02DQuB4/QVaV2s2Mnwxuel1P/BKuf99oVaQH20TT0BVZ
v+9AqXdAdfWdsIpqVxSZ/ixBmLvuMFRzsXiLNwb8/PLCZ7VY/eDTcOAw/SLl4/yzov/T7S6BaR6q
xFuOsRK5MG60GzugOp9qssrY1uq7Jm867/1PfV4t/fNkVN5YLwNOYN9//uRWmzuTfkX4ktv5LTcJ
84MlJcAygXTVJuZWU/G8jvz5NNgewJ+AbRzQyyr8pclnDEWqaT2rzMnS2nUKa/a6QSMNAnzZK6sS
gI/Q5+P7P3G5+Z19cywO0CItF++lgFg7yS3Fq+0Ujn0KuELdR3FpuULThavqovhkRQ7mBbp4ISVg
Phj90G/sLBcbC09nP1H5B8Avp+T5TyZcLqUnX7J/hTAMNTP7EsH6w3c13XJo0t8YXROJI1RY5CML
Jfb8URXwmJEZsXOSesJvcJdozEMIBPStr7roiJfKrTXY1lEZqm+2M09PCCKPcz0anhNaP3o5rzy0
uMWjFqtfujHAq7DSP1NcWftZUnEmUtPemzIh4QiU/kiJ7rjH+7pyFZGSWwkAxl0yqG+MTnuZ5Un2
Sydpd9Ok6r7SSdYNBn6xP9l1eQP7MfBhxvi61T1WmVNjdy9Nu6GI869TYTh0wo32CopyuB8bWD4O
DSVX0WfNsxT4qO9PjjfGDCYhnVkkCUsfcTX/G8sYNe5P1klA3turfVb5eR6ku6nK5+vZxC23z7Hu
ff+hb8xIRGuYEMhQ+3m4ev6hEiOEOFCazknTCvN27E3NUywhHXP20qsC2YcbzhXiCNwFHoJq6DYW
xBtTEuUHzuS07BbYZrUKW0OetDZLmScRbo5drraPpRY+KXlRbFSGK3TkdcFD0qRAwF5+CR5dNr5f
Fnwdp4npTJFzMuNZPNqd3HlaTIARfapiR+tr2KdWPbiDPWlu2sORM9th2qDPrCCAny+hgVJSKsO+
t4xVoTLmzTBIRiGdMsLt8dO0itu8VKpDWqNlDiytviZdV7tVEb8dw7F19h2Gt0caD9EG5PHGZstH
f7XCgcmJBuZ8NOK010ejKK3TSLboQac03TlJUdwnk/HczrLivz/N3pjbRP/AzaWypOf0ynL7ZfCT
adDhnmj2qY5HE40mHq2JXci3kjaZhyyZ1PvBMb+//8yLco2fpXMVW3rACyd/NbfI5q5nXRnsUyNH
pj/F4mtNxMvGobVqWS1fFAnGIoVdJHJMq9WqbS3oKLihxS+FVOLXNVdgR6k2XQ2DaT4HVt0coUWP
12FecZ4RuXqIFFW6LmOnvc+rTvd7aSi3pvrFdWw5QiHLQgLgsspN8fzjop0DeCwaSgsiyeDcTf1t
0g+zp6RBdmyNST5EGqmJQVzFHs7Nw3UzKMOhaqNp47O/Md/B/DkEFh8kard1yVzghpuHaOxe6ABE
bNlRe3SKsn/g7hp8wYm59+PREocCRcXRiPL0WvSI5SoRtYf3J8NlWQO/l69F25N34aZ+PiTJCBQ2
BlX8YkhJRbRJmyp/VkqIRW2TRWOBNCEX7a5GSPHS2l2xlcb02lA/P/np9zuQl4hYYRheLQF+WQAI
DCBok5z4EqQVCVilii0mcKBr603lUp0Ox0EK+pcqhn0TpLM4VIFTfbAVYb8kgT7edmPffIF0Uj6k
uhp+6Ca539ltVl83M2dhL4iThkfbeMLEbYOoeWvX46B3rOB9YqJsKIfE6eBupbKDi0PdeyCPWzq0
yy2Fvi07ykJXW5bEaiUoRRZNhSLnkCmD0SvrTD3YiWp6ReX0h2ZUR/f9T3q5vrlYU6jCmIAppV9c
VetsbkqLrGQj72NonTOWXlKkb5xQyrJNrL4cnTJjkcAuN8t1XrVZZSKbHa14QR5i78LKwDPKwYaw
mEdfSyYNpsgICApM/ZAbQ3io4ub7EKvyXwmqsiu7zbO9QJF8gssZbLzbG68G3QhJFjxyztB1lYXI
SGpzVaQvahxqnsD13yvqQnuSS2krb/Ry/UBsoE6mTuBpF1TuWutKsslV8TJPQjwOGOt/66ak2tl5
ORyiBiMoBS7DPnbmLf3WG3sIbm1ALjDi6I5CrThfugOUfWLFmuwlhn30ITTYIDRrlHy5hYS6G4fi
W4JBi0vlWHxvg8D0LFuq3bBRtri3lxN8uawtYvlFKwDP6vxFCBiJ6L8b4gWJU+oqfYApuVlg50+y
QCOXW1YLl1gMGyB2M1RmxJjjFbK6YRsqBGah5uIl1uYRN/A5OTS53N60WkPDzkbrUSlwarD9kn1o
9sN9J0dQFer4yhqz+SiTf+A6WMz5Isqla0ieFDbJoO2MLCYcHG2/GxOydTBye/Lw15RJlerGG4x0
6qeyGraY7JclAJs4IwdBDWIHnj3noxcWmRwoeRO9NOOQ/dkkFsQfPbS9vqqdQ682tTcbib1VcC1j
dL56AQ1IJtMYRv5cm97nhQ1bKciSF87KlExExbougl4+JMYX2/xWy6L2cymZbpI57+8TYVUb9fXl
JkU3GIzwNSQY/Hc1eZtWlQfy/rIXjsfW0/Er3Q1RuRUkdLkR8BTcJ5ibEB0viNFTLhOFXFnpiy43
GbDc2N+kSWkdaHj9QwI5A6R/BaDffBSFK9R7WozIJM4/I3xraxy6LHvJiiLfNRamYVqiofw3tzy9
3iitoMnRt8Eix0CY92ph8cuZ6cSSKcE/zV+GMLT2CtDAXsK48WgN2rDDddc8EG3+SbJKez+1U/vY
peOEun2IfOhhse+QbL5xg778mouahU3ARmIG5rXskr+8UYyxRa0nOW+E7cQhB8JzZ0fauqdfrhT8
JSzkenBzFy7UaogtJVCmUhnyl96G/dZbPWF39ihITIjyo6N3hieN0N/eP00vNjfoJfQunMUiDkqg
tXooHhbksEX29EKf6e/OqKN9Z8+6Xyaz5qd1t+VHd3kd43lwNSicoWzQdV0NpSyHdiunxfzS5Vns
j6bT+1aiAoGHlbgOaZGjTWyJdtLG7lZ0cwg6o29RRi4+J2Z47OZ0ZmiGYiizegd1qU3tQFdfBktN
PGH14y6lfb1Rp1wcnbRs4LMBHBOvjGPOqvQECqqELGnlS6+yNUuNYtzK4zR4ROd0vmR1gx8YTXBU
4y0yxPknpdKk68TYwmVfcGRaveezNVXgA3e203wMDfNW6ZKnZkiGXR4pp1jkP96fPqvD6ufDYJKQ
PotYgZpseZlflgZ6tjZXyrD7mM9Gne2sFjNpCf78Ac9yy20LZzpkdmt6FZwp36kV/SGkN+qnFi52
RasG2D3U4iAnAY4mop1cJeoxasnbmtyiOKWtIJRbqruAqncSUDvj5GCLyT5URmO4FZkeGyeHfn5y
8IMQd8KP57QCkuHPVTkbswClOZi70wRb/BrbbcnHfFS/C8hLITPpNXdpwPgItYBfhEAmmqo1xz6m
P6IbmXVqLTX2URuXvrDxwbFNTtQ0F+lJtjJx6KqhJmm2s6+z0bD9lsynDxLVrG9XleWRAIb5jxVL
NzQ0foyJMx4qEWgvKk48LkB58pftwOHZtWNFF15Y6bWut8GNHaLHxFlU8fFPKfdjNVieqQAyvv+t
z5fNz5GBZ77Mr6UkXre1s3ZQpsq2utPQJJGfmJgR4pGzWfednzTLYyj5mLlcrmW6Oms2lRrg+tDq
gXyaelvl92PsaI1C97q+6D/NU9rv8jk29lUtGccAP5plZsQHaUTcgrFBdtvkWFPUndl6k2Zt+WFc
jgGOG/RhmRcsYAC08+luB1I95ebAyzlLBqiCkJnu15ZB8kWs8TIGNKGtV6k/RfBqVxYJZKm4M+ST
DUndm9jMPB3KPMEgevZA85rfqgSR7WtaW7qMS/VFViV7N0tT52a4YO1mozPdoLSVbNcZ6T09h8F7
fzacI4jLZwJLW/AGyH1g2mvNih7FvRzbknJKE8PwuKbZrhQPsCwUo3eNTozHoDKiQyeF3+2GZfL+
0y8nCTgHMxE+Mx0LgO3z71AG5EsXZqieMntMrjtrRF4RAljm0fy7/oz80AVixhcQoBR68GofD9py
rstMaCduFvle75TAo6gVrlZCKyQMYd4Y2IVQ8Evt+jqy3Kcp6bCsxjrOXD1QowU8cu5r4PWB/nnK
de1Kxif5wVGafGcAKWCAlM9Lk1+7kqRZd9U6D/Zzl6aPaVpveSNenCb8fAAGfGzQl+DEt9rgIzmV
YgZHO8VDOXmg4QYZ9uhyNehTnuisLan5G1+WFgVYuEWDkavDsgJ/OVBUgQ1SWlnaiQ0+uKFKZA4V
o3IPjyvfGunzI/rnSNPTB5tcCOjg0OfPwsmMhMyOOdw1hfUwgxJ7/SA9mQN2DLM+WPeRXMovuHhb
ey3LiAVzatXlyjqB2tR/qgVfIfmmHRoYoL5kYDUQjZvSyzffkTUGcxcCCESU83c0szwq50BXTkOv
6s+6Jsa7oSkyfyq7cG/T+N3nSWF5RT8nj++vsWWk//cO9c/oYNeFMo1ABtpH50+WuD+hSnAU9jpV
3ZPAPOwJlamvfvsppK9hGYvQcXHCWebDL9/bIH00nWNJP+HypWC7A5raRFm68anf+C1M34W5QVN5
Mfw4f4o1RokThZlxagAufb0Qf9Z6vwUKvzF1kdehfafGhVxorA4HRaoLxR4m44SDl3kVylJ41LtC
3JjQrJ9+f9QWgxaWJRsTBOjz34MzNgDZzKNQXgV+KehbCi3vNk78N+YeAC7fhdlH53LdtuAiFpld
PeqnmELnMIeWdSCEzXgapiG9mTCBxPybtrVWO/LG98ImnV+wmn2Yw9iU56CLEDBW8z4p0H/2mqmf
lG50Ip/YxCnwk7wNv2YZsx46sZA0V4L+fRPHffKxbiX7GRirQkwV239RF1d3ZWY6Lwr6RuHOvRJ8
lUQjYSdulA8tWcLNTsK0stVlGuxJZcWBK7Jk/pZPMGddjD3Tr4snrOKbU5zbrpqaoAS0bstbh6Sd
vVb1CYfAoKSkp5R2/RV1CXikFBv2jehtLJctxPqsMi6nGOCUkdfO6G13Tt0afwVxYH1zqr7Wdg3+
fskuNNCy30ZRrLqaANf0MqMrC18h3au6qTPwdDe2a/mrjgHmd0lvS8Mf53E4QimVWjdViirzwiht
Pkx6G3/Q9K7UaegVwWOgNXdRgRDexRBfyFd1q1t/QYulGxOXzeBTMA7xIZlD8ONEadLSS4MiucGJ
anB22Ir2My4ASnubVgEJJRXIee2OsrA+TwPTctfVqg07MVZgAk0atXKQ9c3sN9moNYj/tOy+ohI7
lPVACVM1+owizzLqlza1QaQq2uHRfqiIOHWNMRBf5xyqUEuvLLwSA/62u0CbtO/92IJ8Udax+TbC
vK/o58X7rOxE7Xb5gBJoCVLRgLUKjAmMOZLjoyp3wYee4c92Zir6U9hL5g8Hd9RjrCXFw3JPuWJX
VfKrPhT1dyJK0RppeVmkLi6WGICRk9F9VLNkFB6Xk/ZjWc1DemiVtvtkj7ZxTNTRUFC61db3NMrm
W21sKlrOpdVSmxUJmagzgcSU7fEU3VdKlWHVLRlV5pZ6MF/p/VzSm9bFRD5Xe7CmUVePU9IsNNUu
0HISQuvpU48mynLlPFSuM3wPxt1YGC0MhSSEiJSpQfVZZT5yWVZaZzfnilG5llRj9ZNDi/mBOwHo
mhJnaruT5Vl7scs6fQ6wBXdwvY312zaU5dTrp8RKcXYe7Qe1LQMXvUX0Scmxz9mNdm/uUbglnQuW
3XBjm+fix/s72Tnq8XrKcNLDC6CVhi3+GimT5l7qwTTh1HG2fByxRxQ7pxol+LtMfsIqgtDvBB6j
7z/2jRKbZDUOfaCPJXVufT3PrKYco8AITmTOG3dVHFQvjpBwku2N+kdVGwGUkA65P109rxy6yusz
PTiGuao/2UYsfNUuYSRU3P1YkvZ1Wmjxxsm4Hhkai+ziiN8hpHL6ru8aGFqoGqY+7Sk1+vg+DZvM
t/vEcvWZqENkDgrCeGyM3x+Xtx6K8wD7MTIKHazv/GDBAghGVpf3VLvYdSX4MrgFMZi+HPmTs7d6
8f395623+eVHghHSsFw+Alzs8+f1JZrYUar6UzBXh9rmZj8mEzaupIIe4QVt/LpXbfmvpwqPWy5u
S2MSEBSY8fxxS8ripOELdxrmfthjZ956GdTWh6iI+2PCyeA2RpP7mhOTJ54nwTHijucGtaa6SZlU
Xksfm7CGzPF58coX9B1dqcgTP4qT5s4JrMlDwj9tnIZvfBQYDEv18tphW3MYsMxtnMiIh1OqTua+
z3X7UYlUhcUulKNadYEfDTj///aXwZcQB4alhevAij4fKuCXIWsrMZycqq6Oky1Jxx663w4K6uAl
bb+VhfXGTFgIhVgTcPldMrjOn0fAattoUTOecH1/jhMVA5k0NNy0dK5Dffpdj04mgu2gVgHOXgR7
a3Fa3s7RAEw1nppa6vwIVxzXdOqtG8Ybv2mxWkCjBmKi0whf/SYtlAhbqMYTJgCD2xtTft0O5jPH
QXvDFX1r8b75OKJ+wa74ZMq6ZUa5JuOqo46nOalzF9LJ6Bswoq+QeX8HeCo2VtMyA1aLCZAMcg1V
GujfmspYjOQFYeE4nQZb/x/Szqy5cSXJ0n+lbN5Rhn0xm54HACRFbZSUKSkzX2C5KLHvO379fNC9
PVcEaUTnVD1UddmtljMCER6+HD8n2IJXzre54UvPf3wOeR0Yj2Uj5+n5Reie6YLpMaA2voiN9l1L
2gdL7t78cXgzhi7bXLa1QGcypUmDY6ZSIxnUmeFaAhf8wDSGAgDJS2qMrSvHUWp3kBlvuqhWd6NR
BFc9EReaqF2477rQs71MGVyYfX2nTkKULkVkHzNihMu/a5lZUHCDM5EElWI9Z/XdrX1IkqwwESBb
kdoXwe+6bWFGitsIonmFqEu58lFPyg+zLZinZkTozCexvIc06LQw9Mz2pSUEt8FtC59L5vxu+0Iv
NkqN3mGlDMBBrc53REsarwe1LnYenHj7hkh8d3nl538OfoGSPU0hGqLHVyiRctCKatBRDxDK/STz
9ILW6O/TQB0ghab2VHe5Ag4f2B7aV6qbtlPptlJWX4Vt1q/gp961m47PPLvDzO584ufgYeGlii5P
4boRKA8Dtr4RIW9wtYFQ1gKT4OryFNpqkFLQRm+M+Z2wux9ClDHKeUzKG3vRqYoKUdIm3Vm0cx1T
iOVDDfXKRkPc4L6t4c6fEjndJsxBOaAAB7cNgthukrxfQQstc7v5M+PYKSnM62Fy4nhfWyvt4KH0
uxc5mSL4sC3lPlZJsYKgEW0zgP89oY9wo0bqy+Uv+i63ttxCZjRmP8XbQj3w2LLYKRUvdN694DoK
l7xu+gxClfB4MMRPSM5Zbl2p2rbXynFXy0OMjJX1NYw8+bGdiuI115AREggJHQTCwx21YAFZQEnb
VD2Nb1MRBAYTII4QNLV22ypQt3rZwRqka6k9WUH+bCataadcNtpPYWVLQdXeSMAPgRcEE8oBau80
1Zg8CLJc78p6HFfiulO3qYLOkunu0whD23MB04qDBuxsH44vmjlG20nJexLPUFv5vqcuAzYF8mP6
4ABzSKGPd3msctTTQ316ge+zdRj6NKAasbJ92fRrVFlnFiTPPe6ZeWUO4RevHIQjZMyNKL60gDp3
UM2U28RMPffyuTm3INig5Bm5jXuep+g/Fop8WrRk4rH0AvrFRD9dKe2psB7MVGo3ly2dPqOApYHi
MndPHEJsemwpVoyK/kdJ9b2TrsRYKh1dSh+LUbuGcFFd8ben95BGN1q2dPAhvyYaOTZmUdmVKq9W
XmI9NmzBH0UnHfXqTpSo73lNJF6NuZi/JuK0VmM5s0yweQCqwUrSZl9u6CRULTl8oLxYvW98rn31
uxSI4i8htFoXsop+xZOf+X4EJaCOabnOakqL0LtWM7Mp4L15EVNU3MQqNHYhil2OLOjt8+UPyIlg
1459DJxtMy26yqmgSrb4hJI++AjLe8YLFCI3dVlk5iasGv+2ySlWMRyiGp+HqKmh0I8F85OkBiJA
Kr0pTWfq9ezakj0A5vlIENo2KkEvOZCmUB8wmSS3hjyD3SYUEceUFP+5MpjWuKpVqZJcRSV/dSKr
KKiNpynUM5XZFXaTDYHi+GHeI7urZ320gf9emHhEVWW0zapVr40+Np7AQvJ2yYVl13QaX5omBLMI
WxfVXkJV8OnCVVEb+ZPhwYjHpEKgMbdSdk9Fn+S64/dsvC1Tl6pdfQrkL3ouKQOooFH6EqjlU68N
cWVrcgM5VJcKyddIjaN2ZzJ30Ng+T2ni5vUIoL4I+W3+UAt7NLCVCiENOP2MwiAdbsXmUYvA5VNz
GTv5SuUJ+wxHvPaLnrTw0A/p1DqmUXjP4xhbFvm72EGNC3rrGkJHwqkg6DxCYTQ5ba1CfMeuQPpb
TkBNS+LJSRoVrQmroMsQagi+MiltSg6C3gOclCKFOQ2On7mG48c3UDtJYBvz+CuE0cIPvAMFOGbC
Cvxpol9J8YTflwu9h5Eoj6G2s+Qo/QZaiFrMXPfUnHychK8ZeNDPVanGTLjpIdy5CS8n+KBqqp8p
3/bA4AFSfRLFwb+BoizZVbDEf6pFc/omGUJf7eogQ0IoSNSKopvaT/rOBPcZIWQxNsNGr7tAfUYb
o/QOaOZ2nt0XYXAAdRH+2RDPHL1y6hnvBrU4wxaX/QyJ2nPBOM30koWw+Rl6cZXFsbltAkXYjtwz
tFYTyTXEaOVqnz4A6CXTJaAiTcxIJn/sw8pQy5MBBcOXcgB8OopQQ1bK6qDEqb+aB2ApvNIfov24
dMsFGmNClzfCC+FZc61aer2Te0RmTK0MNqmmrkXCpw4Le8S/zHzOCZy6eHD63AsMGKmEl8IExOzl
4WB3tXJfM3G4XfNXJ+4KU7S7mH6y5qdgYUrymBQdYPB8CWsjuAksadpIVDRd0Who7ZSK4PpwQz1F
zDQfGrXJfvvFTLWp9Yob6YWwNqM2xwbH3nP+OQZUUTwO8yzi8fek09cSJsjCC6Reo9sgUfxQV954
zYAAI/6KV265+qhZqb52XekFRU5ON1xb4VpN4NzBAgXKK0yWSd9mEcRIKLGFvuz7r70gxG6rThQq
oS6wL2//mQ/NG0zSAxRolvub//mH7IoqdRX2RqO/yEHAsI+SBJt6lOWdXjTD1WVTZxaEGqcKGcM8
hnEy/edp+ijkXmu9IGqn7mU/i5GWAIF+2coCZTU7AkAaM4YA/BzdzSWjVGr1sdnFjPeocuDZYhvW
N3D111tc8LiRLRoXegZf7eT3Eio9k+YiDS6stA8XAN73HwGWBs4JkOFEbEu6MaRW4ljxq+DVCzqA
/bWRebdkOWO6RSAy9wEvzM+k7KXwIVht8TwxVVtccwvMZ9kSmBe5vCmzE1ocalBfzKAwso+w5jLs
LhERg6Q3Z8LRqCbZYdjKL7fyVGi5GwheqGyKpG3E67r0Lf+PTdOk4y03KSWS+Szn5H0Z4rAMv/ki
SHrrhvSsHHDrllPH6de4Vt6GXBU2l1c7V0WOVwv1AGyizByCXmaq+PhMR0Ir6tM8ql4Oo/KWAAye
xxzq8iVQEwEEg1d2Ci0EC3IxXQtlVIsyoGIrse3paWeWGSQjOFjgjAA2jn+EnkMwHgLyeomQAXPV
Bn1LVWAU4fJSzxRtjs0sKkSTDvAkgrv1pbQKOlW6UdgGruPGKGXpwRDS5BAPZvWcQmC7kTtYKclY
DDuJw+C+qHSmANuxPIxlZK6kYAsk63wDuIg8jTSdZd6r5Udoa0+a2lAUXgRZz7f8z5I7FR1LsHhB
cZvok7WJmU9ywzCtnMxvEwq60/BNkMuBweQociW/91eSz3ObRdl79nNgPuEVXhyMqrS8ye+Ged5F
6Xcx8ykbb45zBQgiUPXsaLlkUrdrzP4NPLF1KNRed4kT8fmDqjiqWSNxYpn9HztG8rf3LhBvroXz
Oj4quefLOh0m2kCd0iPKXaZuwVzeyq1YUnXNX4TMcQ5WSAwAmSwelIAJfn0IC4YKhDT6LJST8FsO
5WLchKWUoM4VSBFUaA3vbatMmR15WbtDWbD17SKAA9GW1dp6sGj3PgqgRQy3LkLNlqJBRL7LG4yV
atO5nwvrABvDsAvV6qU2rBTAC5jFZvSqQDt/P02059AO8e/x7tAqTABkFEOon+rAC6+1kYAhGLv0
GrLB2I51td5ClVzsRJ2BZg3CVaQowq61B4AKKxf93Kmi5gwFCN00NJ+X1GKjQakrkAfzpUCnzRaS
VKceKqMLy3z9D3/wul/BUKlfkftq3FpqiN21egAFyujjTJzB5K6WU8ehXrQGXD+NGnG4AKloW1Hu
Qm7o+GCpU9QKKhwpjF7GAr2T6StAGsX2VcFzitwKVs7xCSAWvAzcqtp7tVZX+XrH9kIBJiurnbyX
QjTTfSwjXl+oNbqJcKVvyrZJnShPPbsKxmlX+1q6axPPP4Ad6Blh1s2dYsCkPkiVYIsdY4N1FgTX
KRWJp7KVRzshinnuSrPZaVYvgooQ+cuwrm0soxUc30+Tl8vO9dSF0y5ToI2CvhYgxrL6XnQB+u4g
C15jABRXSMaZ11Kef79sZN6T48dqBnsRb6KPwcDVcs9U1ZMGoRfj12CQLTvwU82l9tm6lWSOa6H2
6cMIAIjWCEcBRwAQ9/j7yBG68rD1x6+FFOh22ULMJ0RZdVulebMRuR9XAnHVLbKMlSsog3hteENH
WbGV7AAXtvGnVD8weyltzFSvXQS8/E2tWN5Oo0X2yRen1aH6MyeYmj8QNQvwLTD9hc+ifJv4RTZF
r4SOOqBnBAy/pMNQyrbVdwg9ADkpD+Arilet5Tm2RStO9l1VIzkYqGPLuI9abIshD257b0SLsTdQ
os20KH3ClwxUQbUpfukCz3rs0yK+EwZ8kQ2dIaA2tIRRoDAQX7ODuBRA2LaKdxtZXpk6Ut5AguPX
dfidGmcaAMAMOSYNhXeJPdZdC0pZx+BPXJtxljak3F36qVLNEh3JZpQqR2+GNqFyLjNIxQWWBFAP
sGZlUtJ+FUs/A26TNChcXD5s57aTMGzm1UdXg2D8+ADUmiYkPI3Rq5ZJwdbS0sotqEz96OM82GA7
WnlzztkDHQ9HFNWXGVp+bE/wZHpiqhAxCqTrrlIWoWtCleSoamVt5HEYVpLxM8E/bc25CciYBR5o
iWDPB8GYkL9ooPKoZYo3o2m9Bq0xfu76Lig3Bk3/Oyb8mQROUdUB9iOGkPl0WeKt8QKeKMFAjkWB
G5YTWvt0GayFM+QvIiZSCt0rxZVqn6mi+hlCcGtb9MW1zjjRNTGI9sD8gGjnpv+zDMBvh5A/b8W2
qvaTpPkbceSqWYPUEzfDLUhpNNpE/fSNzCddoRM6cUOAHHkiQCSQn0mQAx5/KRNw+ZBEDaQIKRFk
SIkrnuw+/Tsq/iPitUPxln1qqre35u578b/n/9efecGIHpw2/+f4v8IS9vdfdr8334/+y+adw+yx
favGp7eaatd/E4rN/8v/6T/8mwnt81i8/df/+pkzZDH/NUqR2UeStHly/wKl2tuvt+p78/brX58a
/qP+V/77X3fhzyrP3rj9y7/zN1+urvybkiDjFoR7M5yer/E345pi/Js3B9T7zJgAJy4O72/GNUn8
95zPKvN4v8n/MXcL67ydydgk/slM4sh8JuVePI7+J3xri2SRi0MMynEEgQM3C3/3+CjMGLHUKrL4
TqxDRzKbjR8LdidSG0xl27c+f9ith79euo/DdYtH9i9rkB3NXHJ4+qXWxxSOSCJGXXyXC91V1SqM
vayUdE4s0JyZKd916IfpcC8FtYauLIHLpeod5I+yE6R96tBU9lZc68mu8abSxJjRyvg7aB+Ody01
DaHTYBW/K7QEOehWUzfohLa7vi2CTTlRmDVLSV0Lkuf370P0QM2JOgoGKQrO/cwlZKkJs7DImXe6
q4mBbiUv+12gGerGEO7sq6wfCSNUf88Qb+SOE5eQUN4cnKzT25U0/4Rg9/2XMBaCCB3VF/gAj9dv
ychp0Net7posNLc5QjwAGCvpixAb/pXXN/7GSmR1q4aK5zJAaNg5NZFN3dWdU4qdtB+GON6MiYKA
MozgdhcSb2RjWcAJ0n3JMzV3W6QK3KxszZ2UggqzQ13tbnQaSE+eEEQBzee8cZJ0kB4TXumVQ7R0
53/tNJHaPFfLxVhi9aZWsMDnyxBo5o2reNCmEAdToEQKfRvBWPWYikO9AzbXb5guBrnYzTVvYFUu
GtLjxpDHz0Du8y8U28cHD/4MVx90ugN51+yT3tRXXsLFy8vPJR8hp+TYz9wjJ4In2Qi9Az7/DqoK
fdcbrbEdeLCoTffWRqtoIF6+xqf2mLgjqcQ18QDTdj3+/FOZGukkKOGdEH0rI4UoJ6Sv4dLlXjG0
zAtZ2bGlxUXrxdEYBh1L6jUgaHETOLqTO0QzG0JV27P9yK6uUa11fv35Cmnf0Vab6TRQHTxeYSEK
uj/Aq3wXNltjCm7DjC6OOd6M0MdetvTeqzi+1fC40LtDRY7AiZzy2JTcBHEVj3J412z1XfgUfbYO
2a1+zZmXvkS3qS3ustvhIO+MbbFl1PHNurMe74v7fC8fmhEQraP97jvbO4Tu5R+2yB/et/7j71rc
8RgIYVgysXCn9DejFIO91zdC1ey8ftpGoWEHYMWjYCUyOXHf8AAwdmbBE0UDhCG8481QJ6GUvTYc
7gDk/VZjBMgZgFrZ8ZPT+26D/AK4GvdmqWsptXUhZgqk3nqJWLhZOVqLC1Ifhvjt8g4uC8MUOufV
/GNJPl5NFKFHrldYUmzon6/BUrs/Nady6sNarH/ysbBE+MkcIa85c+uL5N9nQj7RZ6LyiO6Q4vVg
zRkxHb9302tYd5uES1oaK1W/+WAeHdx3m0wuzWVP4GSL0EFNJsXrGMi4s5DLjQAUM6iFON6daX2q
E8nRyhWvvGZvEbVOQqNYnYS9wKPUn+R33ZRtfem33nh73yru5HjF4LnDCHMedN+ER/N/HH8+Ue6M
odTz4U5CIm/f87UdIzGnleN48umgUqcB9Q5lpIxiLZypn+Rt0mt1eW90JU1jpglC07XwdkzD234L
hU4e7GHHWQlhTnbz3SzR3zs8WFzOwyMXo6hDVJb3ghU+ikK8bVA3m4x6U8r5NzgDbb+R/3yl4Hrh
x5obNkDuFtehNAQJIi5WCm39htrQnubcttYgvRMrx5PTxxZ50traX76FJ9edHBc0zSw7BvIa48df
MQ0rBMAKfbwPVc9ljHvjVTsjkoA5Zz8vW1pC7bl/8wQPDApofpMGLt9FM0+QjVUm5U69Ew7qdX8f
X1PHkD97iFkGjrRjVHqjGnYrOsqaAvIyIv3L9GwUbQhmKhfeesiVUbZqTbmbwG3rxIIaRdyR1K5O
oZTH4uWlnjU312mgRKbfswxF0XsIlcEXlDvfFJ2of4BgCNXI8YbuErpAZEr/L8f6H2QN72v7YGzx
BfUQbr2weDd2YwrfJO/pT//+PC03/4tLDl5ncQNlo2iUUIS0t+y9dtPmkw6ZIlPGl63M7vCju2S6
gUlXmVmMmdf6ZDJvRs2Ecpr79xl8UdusrL8h2plcRWOobC9bWvotLGGFIJwEEr9iLB7RnF5/OgVT
eM80UXgXgEdyu0BZK9ct7xVeH+SwAk+IPM9QvIduH5rJvjTOiMQxOwSCAsddYCqfp66QfiCtCA5U
TL5dXtTSX2GOVJf5TMJbJlmXEZladVEwwWB5oMQNTiU49KliUzNxx1r+1BcSAqYr1/nMAklV3z8X
BS0itGPHUZTBVEZlVx8UJcntRur3mo8oE7DYm7IzVs7gyelgecSZ9GsVWJ6onh0bq/M8o3tQ1YcG
d6wq/WhHKgTTlnZzeRtPzgaPDWAtVFFm5B9P97EdLy6AYCp1fWiT/CZsb1LR2v1nFha3Cea5KB48
LJQGIDPxYGZres9n9mqeZuAYyxSv2K3jNRR5Z8id39QHg+BNEK/lei+EawQIy54mLz479Y+VJT1D
KtWTZ8VYUZ+LgyHa02ucOwLKMY8h1Gd28tZ7br7WSD7xqwujcwngw6WC12rMqc/XB/C6zNcJ0saj
1wWWbe29OHOduLtQKYEw5d+Wr2JtCWWNJHJ9yIeC5DR/QIELxbk4sHsoo4RGKu2++3X5ZCwjnXlH
aXRZuGuiDvm9t/ZhcYEvJdAKTdXBHB3E44x7Jbqq4dZAfDhw6nbFC54k8bM5QBDQa4A/AZ6xCDf0
yQOYp2kVH1C7Kh78yba2ys10E9/5u2kX75Vr63r6JvzqAbC/5a+X13runn00vnAeapUyXNFhXGSY
U8kf4F51L1s49wVBwAG1mBmIUdw6Piqpl/ddl2KB98RF2XATw7iq+FqI55juvTH7lmfhihM+cykQ
jKVNBlMevA0nuRNFPVPuFAFtXklCwqV7AFZ1W0u1K+Wq08k95UN1W8XfBjFGX9yy+15jcmQloju9
/xq1diozsBrBIrUc2GJCpBsReJwOiPQ6RuW5zbDXrJXDem6pvDgMBwILg9fyJFqtzCFk68eDJNse
3RvJURVb/ml+Ge57u/zRvVTP2Vof4fTJYWUfbC5OTS3F0OD0PitjzqaC8SBlQDbruP5rmKX58B9F
IzNPMNgg3m0yOKAIx6ennEKqmoU0HVIcTWfrpZ2arvzL+NYlSCe79a3yPK0Rnp3eiWOb83f9cP89
KE78WBwnBDzARQ+vRbPG9vye515a1uJ5UyS68wnQk4OyrR3lprwbbIFSEfnijbAX3HA/2OEOZaYw
t5H83aW/g5312cxWrubaQhdPYF0XPknCMB2sILyWhysAqiup6XuAfbLQuUQyQ86Ye1g8FJNsxC2T
2NNhvBaZ/N7lL8GvrtoHOSBru98ln8xP99JGeBR/eq0tPAqP0X31En8uXWuj295NuxJWnJQ6aChR
UEEwARIVAEDLPsLkQXtVaql4iF+oOqD/VWxmSp5PimAbX9dSurN386O1xWeOC4i0oUnB2u/ul6bs
tXJn1QD8bBUdzdgGYDFe5eHWW0lEFlypQAwXq1x8WCUw1VbpsZv+Dp+0bbBV3XivPxg3wafwNriZ
Slt8HVau6qmfn3cW8VWImCmILYu74MeD0RewKf5Wjdu4u0r3ifKJx1pZMXRSbJ1XBxoc1Canap7S
OL6fbanlvFr6eBi+NNvwu/F5+mnd5E+xb4c34vNYuQwxQH2mg3v/skaUfu7KzGNatG2Y1YDr9di2
JniWFY7eeJhk3R4ER57WosYz8cC8vH9MLD6eoSaFAShtPIjXmgtD8Hb8Xdxmt/Kuvs720V7dxVel
ulHus2gfFvYaxcjaAhfP9dgHqZxWwQQePhHsYhC2ZZusUfGdNQJd7hy2UvVYKiCYCbykGYIEB0Hl
OvSxU5crcc25t3eml/5vC4tlCClUDUWC36mrlymMb5LRuCpT8epybHPmHaRSBNsO0Q1VxiXBdxi2
MJLMbry17q1x2/avVbZh9OCylfmDL3zoDFHmGSQdApG+OO+TWUZ5NHrTve+r96O/baNniLkfRySh
BXVz2dZp7DtHS2Cz6BfO6oWL821O0ShFVqbdy5EFtW7wjJiVGN5YnkeTcrCrJnOnbq3kcMZPggAC
njlTKCu0sxZfqxzjporKtoWcRLoqpmk/IjHhmcLvVtiPRrNJG32TZNm2q350sunCUkOms0b3efox
aaMBzkX0AbzpyRikHijACGNxuGfYdryRR2NL7b90wrL+XJvCWtti7owff1UkaaGuo/gO7pH3cfEy
FpDDCP0g+wePVNQeGnWDyPC+SbK9mXi7gHrV6EXQyAV703/qqhb1jDUY9MkloaMD8hJA48yEfsJq
53URLVFfte7D0uQOqgWdE630t2rshytN4bOmwMCY8+NEOrz4wkpWDn1IsH7vaZO2SRIIMMXaM23k
KeM/PcJk2u9jnAaN9Vnd5dhFJ0Mjhq0vjod+mmyRTtAQvIXDM6zGt2LaoU14CJqVFsPJrZlNznn+
jPChQ7Zw2WqpyBVggvFQl/DpoN4+WJIbqsoDFRRnlJv9WE+7qV9T6pk37cgxzFX/eVpxrmwxjr/I
HNFgMpLB6qtDJ5eyMwpdd2Ml3rQZgkBGnlq8hxxD2nf6mG8ve4kzhxfLlB0YIph1p5YACTpegByT
ssZyvMtD40pDlkyQSMt9LfhBY2fjR+K2810O3q7zTMnWATJf/hFnVs+e8nxYnBuoHJbfua6GMTDK
6hBPggj9TqrGm6S2CsCaVv1LFzUfd1VID51UrVUlTsQ7Ee6hNsD1xW2R2i2HtbUuENs4aatDpQlh
YFu6kOxyI7YOmpFndxLI0BvDCiaEmsbUKYD62n0zMY1oSdWG4UckAKPxVQxRyJkqdE6QHFAduFyn
bZhHvjMxgrePK32wjSItd5e37eTtnX/67OKgM5fnsvjx9YAfYgqqxKsOYW+1G9BUoTsIurVyI5ag
N3HeIQp3pL00GbCy+DpqWUxDZlEhiiKLMKmRio2utV/iOJJuOrMPXXWaHv0sqZw+UsxNZFblH/Zo
338BEGggMHRxTp6yKcxgLvXE+qB3RbufqiTbDr2ZrGzn6dWnIDpfAobH50Llcp3MC5cmpF6HutbV
DTOI6ffeyyxHH8f+U5zELew0bXiFlG5/n5dq8nT5a567BNxDWFpwO3NT4PhrVmpfNi2410MfqepO
z0oG0PIO5WeacVLRR1u9AyUqqMLoXDY8/+GF78Gdz3MkmOZrL46RKXiwNcW9fh83dHBaSyl3ct23
jse5d4RIVK5Qh/35hzaZjoDbBOQpD6bO/TtebEpXSwoMX+HW/RCEu7D3HMYfXSl56f01Hu6TB2th
a7G+AQ1uoS08+WCFqROb6g1K3De5sdbkP9nGdzNzpxEiJHjKF/FWPvmm1CIlclA1W3/zqTaOtnTX
vl7euPOL+cfK4pRA6t00YkTU1JXDVZ4bTthdB/60klyfnEXWYuERwYdAjEIJ9fjzkBvFiPdCoNFX
W326GpXroeLmb6T8oVkTHTkJ1ihagoAn5WSkR+X1O7YlNGMiJsbAir4w2qAlG2iKlJX63cnVnm1A
S05D1gK/u+xVSjDu1Q0bdwhU5NK9On6Om8k2wZRMau14Ug4p3Sjvs8p3L3+u0+f12PISXkJxqJUm
qxTJj5h0afPwijjJQTS2SsOnXDTgdKhdWRc2DbjbVnSZNFmh3Z737+h6z78AADTImpmOdRnR8Lqb
sT8U0sEykq0h+JvAeh0Zk2/Tx8ZXVl7y0/h/tjZ76Zn+hLHbxdesCE4RkCmlQzJIbm/ouyJKNnUg
u30TvajDFy+RvwT5J43R716I7amFQilPVoKac0eKAA7KDNpO0rt28MeyX5ZKeRzB4nXQJsGt629K
GtpG/Uus1+g5zp0rcBpEUDgsxjEXYdsUW2ZUVZV0UD5FKEtW38rwJv+VeE+legDic/ksnVsVcFmJ
fIZXeEbhHhUzQ1Ea6ziWlAMcmE/GJN5Az3jXVOmXKjZW7ssZLwOF2z+mFl9xiMIhtAZZoVcjP0EP
sm2b4WYY1oiuzx3NOWkBqEwkwx4er6hMYWdAQxHPDF2Cwxz2F6+DmKBR2xcl7q9KdOVW9vC0JENu
SpQnsn3zUPgyP0Xut4XopGwOIsyjX5JRQqy8Qg1QkYPR8dO02uMO3xIxNjZGrOabPms3XdDdQiKU
257IU+WFqTvlYXk3wjNwV8T1TyhEw12o1d3r5Q9+WvyDPg1wh4i7fwclLr44RKGy5DVJwyvZzfOB
2dfSaopN3iA26Ve4ZJVQ9KZjpNcOxEbcJEbRbcZyauGjgUejhboOwXtItfLEkreXf9zpt5uZ/ngm
IKIialgylFU8D32RJkRLncmwRRPdRhACuZ02TBtFF1A3jYrNZZPvINhjV0Y1bZY1ZAoOWPtyisAK
ZGThZuAr0zbGN99sg1993CSfxh4udJtKfP9tSBUrd6YpTb/mbajodhMJMWVh+jefhtIM701BzWo7
12js2yPkW89xEgnfilKUUtIeA2ywMFrhNyWUpsLuOSSW7Xuy/BgFjQg0MpCn6z5qtEe1kIXaqdAP
NiG/SJCXZzjI+2zCesIfHuQJ3lVdq+8zoaCcKUlh/JXq+RjZsSkY39RI7h9jaYwhoCra/sdY63R2
uxQhcZGyNsDdRO9eAI+kP/q+rTo7K1P/MPS0M1ZuxNKr0JIFUMEDPOtvMzOwiI7Ewq9BjujlAdft
+sNmlGFrChoH+brLX2/pU5aGFpe9F8S+VkoMtaYIxRpo2uRgecPKcuaf+/GILK0srkxGnSfvMqxo
Ihha2CvyOl9505c7RoGA2h1vHPOIkIguS4XQskhNJkXdIUmjez+A5ja0IsiHkTlJY6prl7dtuSBa
rSAduWVoD0DTtuQbiDIgbEXSdYcwoLIzikXt1CaY/8tWTh4yyqsUWMivmBKEnmWxbZ2uD50khIA0
gm5T1X1gd43x1JQ9tIOKPXYT7UgzcyCJ+sNTQZ6FYUjuYWOdB1wXiYDZ60OTlynJparbeZXZRhna
nbmyvOXZe7dCd57yBtvJ83n80JDPAWJTMoocQufK7cGUQjsHwXN5E08/FWv5YGVxwqPQY/ZOz0lT
owQqPct7pfewJpi0nAemPYyVOUXEEinUsobcalMvBmZEnth4bhIZhzKf7KZ5o4/rxFOBeoh6VVg9
vmsKeLFGW1GGgX/SXxXC2lU4PTbEPnSPab/xu2gXHe/rmCYICKhe8DAIiZNZOly9hTvFQKTkxvE0
dVs2j8wgrlyJk6eHARjUcSHBZiIAxkb52KqKaMdI6yh8QG9cs7bhcK3BqaTu09c//Z48bRQ/ZlT4
XOBdfE81rWpJzoTwIZEaYStOOq1xTV4r/Z3UV8iwSH9mfSpquDPA8Xg5vp4YYcJA4YFZ18FWY1kC
5dOP224eOO1hCebdUinv1N/rkYwlzIs1YN3y4PIL3hsfRHwiFbClrmvWhyWyplJz6IBew9yU9jBs
p/lKULlmZeFjUPgD35yLzWGwmMpOAfgzabHWcztnRENyYt5TasZLpa+hZ/ByoIZ7UHydZzMWs+JZ
QJR6e/loLN+Aecd4LCEZhDaYofzFETQIeswcXmIuoZFtGUCv0EcRKpc5/XBb1mW54sBOlkWIBQ0a
IQ+UF3NX5/iMKIUaaZkilQdf73DNv0vt+fKC5rO8eDcxAFqZgzATyixuMrG5nosd086J4dtWSBxD
iyh4+c+MLE76UGWcAKjUDyGD+FH52k+fSmONMOH8Vv2zksWnQbC8grySCEDKv8HdZofTuOLnl16P
GONorxZvVloGOgTnSnmAsHXYp7WtclEjutS212z+UGOeQszC2rzeDxgWlF/NBJBVeUiVz7MiQt7f
UMD4Q5e6NLJwdVKBgkE0f/7iJ+uZ9qUKRzwZ+oqZtW+zcAGzJEzDSBKUMN0PBcBhuJYirB3j+en4
sFlKaFkqUn7lAY1KW0gfDO2zZP7+z07x4i4y2J2GUYINfwQPbH5X0hetXal4r61jPoIf1hHm+mRM
HUcsShFxl4BmIQ+52o5e+RxLwGk/1VFdWKykM0OG5gO7VNdo4U8c5fHpXY4+JTWLKEq5PBhSdFUa
PWMJh16G7bj4cfmrLIOC9xPM6zmrujIjuoR6ig1UWFrFtSe12Jj0arT+mzEqG8N68v6QAPavK/nB
1uK2mGHqGVk+pzKV5bTGrdQ962ngXl7Q2SPwwcjirlSCGCa9PPsxWC4T5Uo0BUf6/0n/mA34Z9sW
F6bpY6uq363IgVNAeV0Lso1pp83+/EgDoKS9QSGSZrmyWI8uyJVVCyLOXy8cFYUH8mUbyaXLu3bG
N1NMAk1EQjtzAS/esbKtI6+o6vKgWHSMSa6hika8zu4VuqqOuZZunvlImCMiBxNHUeKkBQdjH/34
nuNdfoWPyo6VGBWW7eU1nRRVOdtHVpbnbdCShGJQeUAYcc5c7ouH+DEabRGV5M4uf053waO8lnie
XRqsQHMkRUdjOZEcN6EsyEHL97IS1/P6N73tXDXJVsrTZ818qD8snmvDpEJOJ4LAI/o+gPVKhPu4
/XV5A884oaMax+LBllUpbjQBG5GXIJH8WEnPdQO/dZqsRAbnv9SH1SyuEzLSfdfUuLsecgOZdp49
mcNd1ctf8sR3ldyki9fuaEg/aajLJFZ03RnKrpP9lYd2bcWLN8rIY8qq/eyhogaBUNlVGibYRfTj
V0W1TxLS99P5Yc2Lt0oy4/z/svcly3Hj2ra/cuLM6QB7YvAmJLOTlKkuZdmeMGRZJgkCBBuw/fq7
KLtOKZm6Yvjc0YuoinC4bFlCgtzY2M3aa+kYUSmv6wTUf2Ee+epY37nb7CHigSlC9MGkCOQ6+kMK
y8kNv32tcyXqTNd4Bn5leEjGQ8Ujvx1uPzac89xstsQ8Ym0gQ4K6RXkNwgP6pRl9/XtW+pnCzFlI
47WwFwxo4b3R2WmIdV0OFFCIa7O3w2zYG2kGeGm+Vtp/5bn+fmtz6GVqZ/CeKVZKjXJlpRdl1q71
7PPHz2/hcNMpAHkTxgjRxFX9+oYgWmk3lxAh2ZElNZV3bv4TM5h5x0irDUuaeEdEdBu9rfzRiVdG
0/ladqj0ePPxlt69YN48t+kNvtmSXlSpZk/PrQV5eZ9FwABvilGG1HqAPhV0EiLAhpZymiWzmLmV
dvxrUeDY4Vauk+7B6x/HemHYYt72/XWg0DObeIWmfuzp3iCAm+eNQniucrnObOKjFO07ADm7FNq3
Sh6a8fHjp/n+ipD0Qx6NX3N7l+jTlYKPuD8LGkaMXRX5EOQ5eCRt7w4k10GplsBGZ8DxX7v8e83Z
baDilHZOglw6t7SgM7+AHTj0zBb05OlaShAvGDudQo7jwvzjIVYwjU0SKCDDRecJpaXZ8WYMYhCF
qdmHzrX8rm58E52uwQo98oMk+kIAeWaps8Vm+2zjWPdyHjsHor670AEHfYLPa3C0aPIQR5i4qLzQ
VUuik+cuc7bs/MynlqabEZZtfnpg1bMCxwuyIeyqsI+/0JfkT8/jtBzwOpiYgRIQqMBObZZontlB
NNA50HiTdSsXrO7SNyDT24RRDY60BQf97kN9s9zsQhgNW6AoiOV4FbZHE5SWdN0/5b0vc79/+fhw
nFvqtLcJTzuJdxpAJZ3uLTOF6UGeyjn0WKz1aRIOKqy0VapWkfLt0Ng7q4+XnBzJSRlotuLsLid8
gNSgxIrlQG+N/KiPUJKP27CKPo8QS/l4sbPb4XSxeQuR0DwpkxrPEuz+HOyUztQ/rPLt/22V2Rvj
2phHVYYtyXodMzBooh0n9eePFznzY7OtzA52B7SxKRxsJU3ExgDzb5PTrVn1K0gQhk5Z+VDgW8Dl
nd0Jr0uCmAktADSJ5he4V44Vel2RfeBe5AveB3YWavwiWRrcev8t/b3O7DynnBvtOHr2IY0xymQe
CrIxyoUkYGkv02d4c6l2ko96Lal9UPLIRROCetX3MDSV2+uP39N5sDp7arMrboyIKWv0wA6QayC3
9Fnd58RPr4wd/948d5CF9D3hN0uR6tIznN3fUIfoSYXe9iGvV0nV+ZBPgDjHw8d7W1pk5i3MUo8Z
SMDtg6XRlZemayZeamasPl7lf3FKf9vDzEVoBNAaiHjYhzpftda1VgT0yfuBbMZ51EjYpGunWHDx
H1uHQWYuXtZAZSO8tw+l3Jj0kkNRBUMEIBD8eGdLy8wcxTgUVsJjvCQ7LgIwSwbd8CXvQ4Mu8ea+
e4dg/uPXyT3rXxGMVjFzwIsCX2Ua+/BH07D3BjwkRAsS+aep4InFAxJ1erYU0YjMPDw9ZT1HjnVR
lN+R0QddZf55vAGxGyBoIUEDRoF5BU64rdbJuodDagLWBuKuB/2Yn/6gbbjM3Hp+T01qSCA+x61v
YM7kdFPWAFB4hU7vgZoQcAGhL07tx9bwzmnCClPXD3cvSBRnZk6B/IbeFVYgSRmh/sbr9SBBs+dm
9tKlu7DUPITRhNNaCUaGDsJhQV6umFEFZvrz/7SfOWrBg7xOWgKRciAIjjKo1zp1EQh3ybaX9jK7
CA0GlJLZYi+u2wUW2ggkfZLt0rjLeZ0FIDiAoibs0TQ2OC9OOXQUIDIn9kG/F4eJiR+8D8jNrdCG
WnLhV6UPZV4Q3/w3z/DvVWceVo4DkeAttg9yAhodlf3FUbuPl5hu01kAdrKxmdlBYr1ICshGHAzx
WaRPxdJtvvDz53jULle5KKC3dSAMKidAEABusOBw3jeB/zyluTzaWPYSDIfYgmN85fToOFsyLMnx
zLdh42B6yBcBT57I9ue01hCciFQal81NzUYeYrDvRevJ0kzgXOqKTEd/wgiCtw2QwTPYiAdwn85r
vb3JtJz0oddH2jfPq9ov2TA2XxPwnAJA7OgKNBZcoHYprKaG8lEfd5+TpimDEcBj4aedDjT4wI3u
m+4Udh8ANRFzpGERfTSLFGpGPerLgy/AiZX7QquVhgH5Ui2EqPPQftoMwLmGizMDrMacf4M2ZqFi
iEDdJJAlPLZ52fqsKgWKj24S5FDrntg3Fw7MPCx+XRNcH7gPJrGb+c1t8kbIkprqBg67fdE71gUA
raZ+3oEr0oag0teMtA+9aS+corkJYt1J7nYSPYD6DKzt9HrAkrZeEtLdSKpnl4lgwCI3aAGAcWwp
/3znsU5PFEYIIkUkarOoYeCAP3aj3d1EHkhCk6h90RoaQmzpqMxxHzW8XThe8zBl2tvbBWceltng
zS1Nt7tBqyNZdVw7UuF0vjFgcqquoz/MMrAaNgVKUshtgLzFnkUPulc4LCZ9d0OjxEAeX7E7J+o+
S+5GP+qqXaIYeWdzQNq4AFNjPQAeZh4Wt4fh8DjvbmwXJD7m0KgwBmdbIGQWhZosvYXQ8iyaxcQb
UG8AlQKAhh7LHBkW23ZdJKgh3HD3Z2rGdzboNrPC2mYEIVlkhL3tXRqd2LOyuLIg7vOxtz87HwC8
oUcFwg/ASUDVPNnxm7yHVp6tMQzF3ZgD+9ZbdbwbSKwCeOnPqBNBt7NIXJ8VS4RJZ1MJ2PXJurPw
qYucjg+9iV0z/bEfrHVim5edZmB8tPBHqfwayNmqjnas04FY7U3MzSxVUs5c+ERxgoFxgMcmutM5
pKXiHtHS0XVu7Ix4oTTtHBWxYamL9e4qMBpUFy2Epa9P4s0T1vF2q2mi7AbSPOUmFyaUYDKMW3z8
Hs+Q2hMPLtqAGNw0QE8LYcvTF+l60mxko6W34I5tHgzheQxv0aXXVPZj5hNMyIJGFhji3udcQXav
sE3+ZYysYUcxpn/JBrWLa5mtx5iUFyPT2C/v/0fM6K+84bX8qU5p0F+pzf/mSP//jT8duOU3L2vi
Z//Nu354EuBd3748VT/+tav5U/7jX9Ov/XMo8yf+19/VbznUX3/WLxJ11/w0oa0wzDKJdIApHX72
F4m6a3yaCoATizn4xIFZxen5TaKu2cYnzLRhis/FQNPkxfBdv1nUNdv8hHQF4GEM40NACop+f0Kj
PgWCbwJFSNnBaqd5WRsCH5Dsmx1hzC2pGuLd2s4kkbfO6ThegG1wi1HVagP1hcbXoywFhrD6CiWW
45snePNrlRNS9cnrnyyOrtckWgLaDERGqGafmjtVo1dIGqF7iUzipiA1lbjTI/mIMSTxxPNEu5N6
IVetGym1U1Y/tAGep54FrZOtkly2cmUV+iVrHBtS18jxLtMk5/q64kR+SSHATUFh1cYSYrSR98xb
PlzE1BnvRugToOpaG89tTpOHYUzKnxqENkEN22NiUW+GFdOzZq+PonuyMvfYcyOuAzF6YFcc0dH+
Mmg5AJ003aDVAc55xxSNDxophXoqKVnvQ7CMXLs8ZQ+vz+yfA/hvyDq8MZ+zA3hIm5eTMzb9819n
DJps9NNE/AL5NszlYK4DF+SvQ/b6JZwWsDiAwWJS/sEB+OuU6d4n0DIClAs2QQxagwvy71Om008Y
Kf3FFA+SKRfzbn9pN/y2bMg+QBQifpHvWPpsPBxCja9zqsDeI5YH5/mcC2e0gYfkVCseiFaIDKTw
LrpFsBHQ5NmJ/d3Q0niv0ig3fGEMCN+b1mF+Xhk6KlXO2IEQFZS3QSrG+KqDLF7rI5jI7zw2qi7Q
BIJxUnZVUHlFvS9qknzH5Er2CxLzj+XB8nDd/4fX9czyPj/lzZNqTo0P3/FbJcMlnzCNiKFnoJJA
gTY1p3+rZDjOJ2CIoU6NShbGwSfX/x/Tg7QGbApiGBP7/RQz/m16Bn6greNmAGIGs4/ASv+J6c1H
1XAokNoC6f4rsYDnPHWyrAPjViG86h4zVc6jh1ghKDVibSCPlm8VdHX8BJRqV3WdGbu0athllWfG
kyscI+hTKVeaVpd7KLqP1yAGKUDUZ47XBGRFm9rDYNsIE/z+5um+c1hmwfvrBwaPuj6NJ2AAel7H
AlVpWtggQ7mHFtIY8n4cV60sSCiNmq51jEiFH69nzK6hXwtO6gOI6yz8hnfxNnxmtd14Iyf1PSZw
yGerpNeOANq3F1q3anrvMeOWvFA5Z1vqpk2YNV3v51bLV0y5oGDU2n2mcDswjvFzZLDNVdvF9apS
vAzI4GFKjDJ3bQ2Wu2GgJtyZiTFsP97CLAHADlDOppghAt2ABTXJ2UU66o0DBg6h7pkNmScqgFoY
WJwG1Kw55Crce8IqcI3Wzf3H687znmlhCAfpmGGCecO5zmrqWs+g15b36l5GQ3MxaEa6MeIivRSN
ai6oQhbUuVqzk3GEuZFB00JcoXWI4sfSMMd7nwTrG6ivoMqB2aPZS+SgfSkiXjb3IB6pt4xL88pL
xvYqhVDudrCt+qaBtMla1aTauTZTa6sG6sKSyRJflv7Oy4ASLqjIwNE5aePMUvnC6jMd8wLjfTbI
Bpw9fAgoygYPJSxoA92T/lj1NQYweuKB6T4vDjhN2UqktuVHmErcNaT1brus44/oVht7XjftZ0/j
/EBiai4lrueHDfUcECcgCoSzOXuBpnB1ZBKZce9h+mDvJmXxnBQiDmwIVO8T9MQDs6+cTQNazntW
ONWF0+YwsWHM9TUaAv3aBMZ4jS8jEoKc17WWakuU3ZPxvokSYWPI7HAu4REJ7vA5qY3WxKUV58y8
t9La3LBiGPzRSE1ouGdLRO9zIvTXtXCO4JFRr8Cs/+wgAUmXUNJbxn1bWjRHEy/NR9+RCehJlOCp
ETBNE6h6KaBa9JiQO8PuenedNgPm02lRoWKcgC27XoHdtenXboxa+aWWUv0RAGbzx8enbxa748NO
nxCVRdC2ILKY7pC3fqu2K3tUiW7eczGmm6qNxnVitZCTVEMZlC0zLks+DrtUA0+kgIJf8PHyr6n1
yYsBxREgvzpmoCEpdCYA0oCXruEQDbw39db+ygenjy5aEdcGUAwWuVfRhGyvc0jm+Lh2st4vodtu
hS7jJnQXSG1/E5QPeQhOHrrTI0gSgUCvjx5Mi7vPlCTcd/vavsyE7taBkw0tCmOO1+eBRxL3Oa0c
qwEBb+xB3k94zR7Lm40/0I7Vuyp2ogKaxaUEHTAmyeJJuK4bQ9UY4xjUMhcCGKveOra0tAs/xmAE
1Hd5k/0opU5/uIj2Iz8aRJwF4D2oj66d4CigUji+ZCZYh/24c4wyLKzBS6FUqTKyGZBTINEoMGW5
xng1NVYKan2buPV0FXjtCMQkN4SAVgE33X6lt3zEhG9ZpVk4NHoCVMFYsUvidlrhk6gyUQcGk062
B9VbVgEeXptZOE2N22FeF0fmVCmmRZsYett6ZerroTKMaNOCNq0PoX7CtF1hd2zXEVXJdWmI5Lqo
cw9FIaOzSZDXHXTmP7aHOWQHc9zQHUSpG+Htq1OZOb44h4omY41774ierjTUIDA27iB71Arrm7QN
cUMq7HmUtn1vGGbyowfl6YJRnvkz1DQxlY8QG+x78ByzMwHly0RAYcm910SZbSAeDR0pDbOnbZzL
rXCNJe6BM+eE9RD0TdP1yDzBg356Bt2CjYMyEu9eg8Txlic8C20Zu2uPjkvdqne2ZqFbAUcNRk2U
vGZLwccyze5Gel9JlPPMxI7XmaYjTqkNQEgNukR/8c7WcI1NZWIUUSfej9OtQSCliTE1RO+zEdn1
WFoODm32khO+1Op5b2egK5oGMeF0cWeerlRaCfQ1BIkmOny5Ix2Nwxh9jW2LCwGIr6hf4KV5z1LR
hgEZAnSSoPv9Sij6ppwHEU3ipjTX7i1uyC2KD+aqTXl2jzp1HuTORLulQLxR9vm4KnlpbWnGFnna
p/d16j4nrg+Ci42CKe5sxiCieltXUrPvB0BBuV9qLjF3WVmSKuRgHIxCuxcWXFlkjTVUyjjtAgUj
nPiVXZAcKxsdSrcAoGHpHE/ndPbBUKzHSZ5iSaALZoZmmsIDnjKi93baOEFPo10R0Xynl45+b+aZ
eylbDJBSiOiERHNRnpFDd2idxFl/7FDOA3PEc6iFgksLzVnk7jO7gPeDik3qZUeuhPYcxXX6xZbU
ui4TU/1o8DCGUB9USvyS8f7JkHBzAWnSWA9B4KPpX2hNs88JmC98KJzFn5mWloM/uEi79xm0lB5M
AxsM08R1WYBUDaQNZBB4zAW3zDhI0eBcqlafWzpsHOU+0OGCqwSF3lNLb6pC9UXdRPdaYiZ+4UjT
b9D6W9dJ3qx7s1o6w++th+cGO8fIOhjzZ/FMY3IHkhpOdE+NastlHYVplt2NqbiulLc0gvzO+4Lw
owFvCLtxQGM5ywYMvauNBNSY97ln8XtpqvTaiOIkQKOgCPJmiHdJWQOSRYwK2gCqC80eeYHZGM81
PPM+Vho0aoeo3XDD5lvKHI/5CcWUoohiu4ZOau3t3KoeV7woQaXnpOUXc8RB+djs3ntmMDfY/SSu
gpDz9B0JhA4ENfgYYV6co1QTfWvZ+KNuje8g6F59vNa5j8UTQ0sBYoTI2jDOdLoWM3Oj7Gpbuzc7
NGzQV/iWdEUSoIH29eOFzvMjOFg0qDBcjzo0ShWzQ901tRKDTeOjTEr1rRzk+GTaQwcQo9VjQHMo
baYFOYvqFIl2245+rCvnW6cLOvpC11SxwP/5jg/GB5qYP/FrkiqcHW4rV3oqijw+cqdyt64muxs1
jDYQRS7bElarFZAZ/Kqx8mLl0ci7RlqyxEY+RQOnng7Nuqma7r6qLcw9XZcw5tU8SY405t2u4C5k
EdNhSRvjnVWAiEGpEVUi5C9zbsy8rmonK/v0OGYqCRMEYGHaoBH58Rt+x2ynGj4SOWRycJozUxKV
RPPcSNlR1aDzzrX63h7MHVgx2hD17JePF3sd5D59csg9cYWi6qWDscGe9vzmBh1yx9C8qmBH3Nhh
HpMchcm+cfLASYdK31SJAoCQAxQQRjwS7HY0DI0FVaEPNx1KlWQ1UjU8cKOgN62nye9GXlg7JwpK
t9wAAlubCJbBmRDYyq22H3/26fzOPjpaKjjg6LFh6H7eanf0VqMjQATHmtQXzElx9br1g+TWJbH5
s6HXf4gBQ1yMEokNxjj8z0QRMrN0myXZmNQmO3ZQZkBQocXriDdkVUQtXTCCc3+ChBC8BVP2Clrd
efjLczsWEELPjl0xQKe995ywA9upP+h8SbnvvaUAKp90s6HdB89yagGVwQB6q3E5I/5l4VjKeONU
mbYDYVrrL7yx84jEQuV8os8AfSOaVbO1+kRnmWkB1ZtZZXPrOZXxJR4997uTE/1row/mD7NttH2M
vVoByBrqh6TSrMwXIDpLfbtJtYcWZMrrjFUgbOyqWD5n2TiRhWlM9EHhssoIm8EuEQeOnbqKiqwa
Q5ikOa4wglffgA5AWjhHFiv8nKvqq6MVzveqipwBM6F9mwdtpcb4gumezTD4qnfXmirdHUtAbnIF
toX+itQxxOnGGD1zXwyVY4YuhAhjv2dJh84S6OODiSxtuCSg2nMDXJ7ebdX1ZIQ8SZSrdcUIG33L
KcqvmrAK1zeiJPlGit6sfc5kxVela8jWVz3rfupdbOLaKps101Ax9VtJndoHfyUE4cUwyEOlFXUW
6g6aCcEYtxh3Ek6mlWHKKCQ0SqWN/qD6/gCSswelRREDK9gwXHJVkIVpoVemmdl5hJQH8JeoVCNu
ILMCtWFiCD7Tq+IoYpFAPBS22qHJ3aKL1oMmOwp1MjKCbNxzWr/qvew7tCkHHdxWVXUr26qDxzBL
93FEzK5CyGeTtQGGdHAPRX29A02FucuHuPjMY/CdEYiDArSdAILpNKY6tCVEzlcKgzu3qcPoc931
KOUaooM0aW+52UtpkxSzsoIbXtAlSu9XCfiTXwQzoqUTNVcnnhwF0kk8C3SJUMKcOtJvnSqjlCnw
C1VHsLfQZztXuIarumHCx/B20eJTpJieGJMJ9zWQAhB6R5tajiaK/DQAy5dcU2nyi4KWFVRElGZ+
x2BjUviam5kAR1Sl4QB7T76qnmPmxINS6h77KloMUiOQ9xmE0QAk1jIUshWPddO3hJ0fFN6CX9ap
4+wWzvWZJ7Z1vHNQ1hggIAZK9nS/RSOZGzW0OJLe0NY6zaOLRG+f8bmLVeIN7qWbiaUs+txtoT5u
TmUrD/VOdEVO1wSKp1K0reUR1FsiLIsqWhvCclek6ob7j7d3fu8jtZtKiaYDQifwqp8uVbWYh5Y6
K48xeLBXjl43K9r340LFY7o9To8PVplqlmByAsDgtfX45iZGFdlWdlKWx97KkrAm3nXSaOUqBpl7
kKjhDgzAiW+3Wb/6eHdz9A+sFc0pqP7gxU3F7rlTHkAolgrXBRk+Yo8nAirJvStJsh9cC6Y6avpN
AVa9lQMPGGZO5h1QMKUvLEncbVqJaOFWf/fj4NxA129qqJ1d66pVCCG5o44gKe03ViqORlUJP7In
XrwigY0Tb7j1pJ6vK0jfbvpxaG9FlEGGrUjzhej2nVcP6Bn0EgHgQDozB5Y7zKpyqyf1sStbIxBl
l4Qkb+nCvfhKujp79wgnKUqwACqiMDQzZpCy6g2oDLtjmjJ9T+J2eFaZRORMuaVWTDpD5ePeK1dE
WvWFwGcdVgAhJinUzJsm8UGZi9vIIZlEUVVrKm9XxrESwB+m43PD67oJbUeDAqMTg60mHAejvuyJ
NojQi/CH0EjaIttWorKfo1RhplRpggYj4H1LFGFnXRVUImBqeJgmyt7o8s/C20b3WitOh/5I0Wbb
GG2NqzMDE+AOaodrhWLOJoc64BXeyMOYt+xB5EaxkdA58BO0xtYiZgPqFqW86KO8Xcuk1i+6OJJh
1pF+QeNoPh2EITsYkIvEAgcftGbOLDimoG9LFSC6xxiA3M+87Ntg4A3nfppxCl48poWZR7Yj41mg
w1butLHXduDjkxelG9NrI6HqK7Mbtf74yM593/S5prOBIwuqeo/MAtGibZLadvLhWOZJ7Bdl2l42
BnSzvGZI/oulYI8eYBWvwejsdcVaZzoQoh+OTVrSoCCgBOnMSGwaM1maap7H89Ou0PyYqP8mMrv5
eCPBaEpkC2c4Ttdj0LpJfRy6yAMRbNnuc555e91BZPPxo5xnW9OiGL0Fmht9D4gczR6lTssGII4W
i4LC3Y+N3vQrq4dkV4yiFCmTpTrzmXvDghO2Bak7qOrAWTDL36EsylUN2qOjqCEsYyJCwahenCZX
RVtZoZEBlkimjsLY2yiKtPpDW8nmoTAF3Xd5XC2Y+DvPHK8WZX7UliZYzczCm4JqOFsWOaJmCTRW
2vRgoTZMv+uEvi4ro1/ZPbR8P37m7/kAwCzwqoEKwH/zc+VVlpkZhTce7UjTLkcKrGdmpWUIqLxC
+7Gkq0xGSEmrHPwcY0aONfpvIQpKxWXTqb2GnselXVnktik0tdNIMV4h3Jdh6WhLDAzvHDV0x9CK
AJob4NR5UDtmaIZkrhyPVZKKz0w20N8YU7qu2rpYOGrzAACWgShjGluGaUxY9dMwQ+o9HLDF9aPl
NuMOrYphx4fYWNu8Mv14aAkSDdmv+ij7wykT+DkcNwMc3dAaQf9vvkngSQgK0HQ8Ou1ALlRlDDcR
054+fuvn24OELfwWWNcttKpf60hv4puh5wJ5LifHvMhE2OKPjzmxhE8t4FzNuugvMH7QHkSs2oUI
53U46+31iv29JuxTtAggpjdzYkMbl5FITeNYjNYQKnD+3gk7cnIUJRujwJxGmlXhOI7kKa9jRM5K
NiC3VoB2AkQI/bMVGpmEBIXXgkZo7JPiwagTe9uj/18FMh7xkyxGD6YrKxKO+TD+7DEY3gaF5o33
npM2953Uvtr2yG+8CvCFNcwghpwjYKM/MRkjL0F4bY8XKnXjHsgG5n1p097b5I6IGChTmPXoFAxt
VECCtQOnrtR8E7iVciEMea2YnDynabSFAAuCqgN6RWdDYbyd2nFO9sBqUl5muUGakNmyv3IHUFKC
KZ6XxrWG1oXwc9cSt8LNGQlkJDj09tJ6aIJ+FNL2MaAZa2C/03IVtFb5pImGTZ1bA6DLkaea3+d5
HrK87amPnryQl5pSwE4MfcyAnBNlezdCHCZeU0PZFwONYuXrtgY+DRR96i3aKV57sPKSLRRXzxI3
GOcEZLUmlk+UEue8t1ITnexMVT64ZpJcFoVotrrNZBqw2MljeCApU1+ABemAtIZt445j2KdsHDlg
uE3TSkySWxBar4YExE/myNtt3Gd0xduSJr4HQl87tNDt2Hulh36zSyd+VE/rku8WmlNqBZUqtm5H
FFCCKHehf9PpKDQKZ7TUGlSd1kLGPuUtp68bFb9p7hRrIuGYM42iiVG0WezJh7Ytq3WM28X08eaS
iyil1gZWIlfC9uotiRNL+UAilgt541kx2waRMSBm2Dhk8TBeObt9rSZr6sZL2wcKPqttJkW5kq7K
toooOxxju9lpXVZvpGfgMuamDDrpsNvEFcPmY+c0nyDEswdk/7VLBRzGhME6db4t6VMzz2X/ALZT
9dXVOw+wOZXYWZBlHuNBXNhoIvVGYXwZyYjEKHaz+DoHI3S75gNXtwJjjgHJht+y4//ANf8N2vY3
L+kMrnl4aqrmBKw5/fvfYE1AMidi6oltHp1F4HHfgjXxt9A/QkpAphD5b7Am+YTGDNJ3iDLTiW4F
9dW/0Zr4ItQZp1IySpTIiKfDP0MG/wFSeBKzgTkh0QGSAhEOYqxTgwLnC4fwhYxucBsirkvYNI71
HTiRYVt4xhYBEMb67AwgFtaJEMKQV6nXfbVU7Pq4C0LKTRvglCp5nEZYRwRnTqHxNSZnHhsNRGVE
qd88pv9YGiwNYf//Dgy+SdXzU1rlv8dC6lOjw7f+BU83LMDTIYAD/nWEKrgj/rI6UNiQT0AB4+IA
FyzQFhP29C+MsGF+gj0602w6bk9QY7+xOsMGfnhSz8Y3oYWGbt4f2NxpLgNuvlfxUuCDobOCUsJc
bMWhqkRqmI8Hu5faSjTgVKziGKSKgCbFGto2bx7Sza+L4u3YxyyVmdbz0KMCuBntFwzEznOnyhJ9
qkOF4aAxOfialvw07GpPOcWAv/GN6FyuZaTYRotuhPiC8gVyq9JYct2z4gk+BhAnDg4abkC0sM50
suUoHNXVEjSIKJCVozFC8DstfV30yWUJlmyRRxszTTp0SFGyqir7Z1x39znSwtDqG5BwuPVtI1F4
EGZ3dGWdAjFs6XeGFW0VI3Id41oKy8qsVq0iZqjiNt2NXw2nGP087eQCpgUSkSfXMvaDISNMF0zY
V8wYoHx86jnAupkIuy+NvUgCNN2bym/A2v5sY5IgrdeWcdGQrcUvrGwXo5ugtry+BW1EdUOLHWt8
19raWuC8yAvMJ1TVpi6eam81Gqsq8UGvjf2WwPHVe7kf5BVL16DxB64C3fzcBQAutFfxzilD0wWD
+p2gfhUDlOE7+dr4YWcoKa+dxB8PHfOLfJs86t8Aih3cTVpf6MPeMoKu3EkeDNc0/+xowjflc65f
YOS7cXfAytl5GG2BpQU7iM1DEEFQstFRS/A2ZrUGY2rTBKMbuh3GLNfcwbAEQnMwKgVpGhZ3zU0V
rx1wVt0WD+5X8ysiqgFUGTfgtic1igRrUT9mEN9goUSrAc2bq3btbL7HKxqjbu7rj/JWe6Sej1ki
4qx7sY601VA/92rVGqFM9iPmgQFG9MsIMWsoLosw+laSrU19CIYMtp+JDapwtu4be7Z3d3bo3pde
AKRi9FIDJwZsJFifLuPveGv2fY1dse3gBqXw3aMJfexoY22SDQOudJ8+jnEYDdux3DHp0+vu8zra
06vmMjoMrm8f5aVa86v+C9V9a5/ngYpDCC7G3zE/4gXDRbW2d9EdByUzZjGToC/2NbpP/ca8aTVf
73wagpk+u6Zf+Ua7Gr+K7/neszeiCFkfoGMZGJvuJwMq8pZfdQG9ortkRUIQh8ZB8W3YeWsIbgVV
AAj8CnvcQfmxRIFxlQHCIdC5CIqf7CeI6dnPfACObNd6gX1R+fFaXgKEgMM33rC9JUM80K/5xg7S
XanCggXNWg+yH9lOfhnYht55V+OG7ttVt6Mv7YEf6C1EmaBlxw/jE45ttYoRi0J3HqTQN/oqv81v
0eWjTdhbKL4FzPKnYiZSst8CkP9cgv/G/fPGv5+FWzdPRfP0r8NL969Nk+YvSO5fcpWqYffj//36
1t+Rl00/obkFhChEkafQCyH77zEZi3wCXh4ILzR3J6lffOWvKxBfgWyCg4sTNyG4BnBH/R156fon
dNPRDbYm1CAAa/qfXIJTxepNUuNCCAiFSvB0Tu3lKUI89Z5o4hKtR5PjqkbFi/kK3bOfOUYwt28e
zjuX3yx3mpZBIQHNTuiJAQY2x4uKaJQarwvvCoga/mCipRtaFSgRqyLPH2OItDxKpRk7UxfkESV3
Z4Eh63yX0MkCGa+D2hRGluYypZoETTMGJOJ9Tka10TNPhKLv7j7e43uLYKAOwQn6EqgRzkLYhLiK
Sz1O9uiORYGG2BVgjmopjDi97oBKncgSpvxvygTx+/Qp3tSFtHGIIzqkyR60Ar2v5blYjRDbDDVP
kPDPN+QiOgP0AKkBIJunS2VNCbOummTPBtY8U+lBxkNMCO0/XwZ61yglTLD6M+VQlXj2QBvsqG+F
WqG+QXzwNauF0u08ef4fzs5rOW4jWtdPhCrkcDuRpDiggq3gmy7bktDIoZGf/nzQ2XWOBjObKNo3
si1bTQAdVv/rD8uLo+ji+/N1KMTWXeaY5qdm9DTqoqDkDLDIfSktPaPmMn8MaswO0JX8o9V1/mmY
ZAnkNpcY0LnB2+ciGmecRLAkhLC9Vu73lLdCG3x5kcrrnqQPs72bvf+5B/+v0svr4vbXNOHGZvGg
7CQQwpff/22aBFORi5FYtkud6t8H4BuyeasPTgWOMpmj+/aZQsePecJWRYW27i53vPMmDlzO6s7u
OMottcvVuJXYe2fqoyjVf/GKiNJdwx+iiXvXzJvkYs2jOI/Aa4c6n34MunhjpAvcHh1sb0Fd+VvQ
Pa4gv7+9PG2MDAwxv7RFKmBfMHkeRKCMjR3j5iNxpYbki4J3aah4Npfv34cRrZ+nvlexY8x5fAAn
TL+7UdXu3C73P5Rz0r/1My0UKfqJfCCDubcebzIsNTRKxhcxc8eRCVYVmuXnxzeu54WLR/cXZN7j
Pa55f3XWDbWf2PkFVNd4nBPMYcsqtTZGuV3Pv4bxFrnkLx3QandCTWHYjSfyS+XaBQQZWz8kZj1+
j4syOMk2Ml+muf9g+bX6Sa+ofBEmdCVy3qfTWx/XccAuaE9h28butZorsZNNpSELebGlPR0hIXwX
Wjy++cstMNviowDWxgOvZkqmzLKrYxZYINruKIomPkweF483P8rVKKtHKVUkVGZN8tKaabCXJik2
0eA3G6Pcznp4ISwu6g6ubjQYrmf9hArX62WZX7zBqR+I/FYnFxnJY1Bq0yEFGNwINbjZNjjCOF5Y
X7+uiOucTL30B7/09Pwy5Yb7ybJkL3bQj9vPKdZY9lsPM5ujjG2QvhQQBmjx9cNpEOjmXKvKi6vk
+K5thbPT+yzb8BWy+VOuqrZlFORGLORl51hDF1Y6jX0bjeXFN+gcENCKkTZpiBsf6vbFMcrCcKF4
ZT2vizZfFkmFh195qQGkK/h4Wpe/q2clov3UYiC2AW8v6PXqoWibs2zRCPwiK12/Oi+xZtXPaXVB
82X4R1HP2edMup045f7sh5E3+98nrXMvY0XW3sZ3u52UFCDU2TqNdPjCa8VA1Hi4oI9efSlprRSH
dFySnLKiSb5JmUFPz/RkS0h483qpdsA6OTIRuzPsak2b6TyqOsrVJRph+cNJid7PQYIkQxhvjFxZ
2pTYnbBh6jCy6U4ur/63asDyotgpurKl9jGGH7Q49Es9WsN57LX/8Uv4XwuPO09FXQPdnp1woX0v
nNbfhhqmbpqNIusv8+jZj7byhnPeYc0Uwab8+vp2dfPNFsSaPjzXJw+7gfX8LIO0sTWn6S6Nn6sD
fPbsaRhrbY9dSftgG62/UbndebSFYIWhCqyzW5ZxVEJuQZfRXTSTB1JV0B6KhiyusRq9jfvSzVpY
Hm3prFEUcDlcG2sx/ZpRT7vuQhVk/D3oWbLXoj5/Hh1vCIu5oa9WBr179PLI2dgub/aWZWgKQnoF
S9jjmicOIzeVrTK6y5AW+qlGSPBXYcl5gym2YlIsM/JqlNXkd+u4jrrA7C5Wrn9D7DAeTTsOHnKt
FH8kWArsZ5G8MUP1f8akvoZR7TA7VwePVVjVbArGHPzUO9ix9hW6bHPUxBRt1AR3Z4oPdYWrPS2X
te+Ja8IttlqvuwRVPu9LK0YQ7OT4gLnGVvlxdyj2aEB00HKIV9frrRjKsYci3F3moS8fyWLXv+qk
zz/Fyt5i960QbC4VvDiQAu7w0IdZCcvU+W1tk3SExUNs9hdfq0WMjstPwllz0yfDcqOL3o1m8TBW
nkOSTxwIe1dFufnDq5vipW5S40MjnU0N5Z3ZioUF1yi8bkC019fhSh9rncOwv0xD2TBpBvvJ7mOx
cTTdGwXlBGpF7sFgzaur/RzPWju3jDL3BKVoNRr3lPLz+Ob9jPs84AiwDofR0r/7/fXGcmy7CWX9
xRw4bmOOwbPeJPUjXgX1106p5M37GQ0AKHvYcIEicQ+5Hm8gK0VprT5fhsRB4s+H2ntKW4w3zS3V
5+1WzaRBb8SlgDsBv1wPNSkSv2Z0ZJdEb9i2cqVIlSI2L5YHrR48sc+SMd+K5bvdRAmXok3OMnRN
tHmr6Rp5uahNIwoudjfCIkgMR8VnDUeT5nG2fFEdVd8WPXZWmPZfMgAXb//6B73d5LjdYf7IieE6
CKaXt/LbeumkqdcGKoyL6zf+0+BVxsuEQ+mZEIQ+3yWKrL1DokS8pQa/na5QFLi6IuNjHyfq9Xpc
rJUEKFUpLjOz7Fikjdo1pZAbZ9TtKMvpAJKB0Q7Y2no30E0xjW7piwsMq/k02aY8enG5BUL9X9fK
q7oQJyHkuFBKWRSLR+DqaSrNRpgamC91zwv7MHqjZh+VPzj+hygomvG0gKTmbqxnY36Ogsa0n/Km
KEt98X6kcYH5JOSi3MjVcJzFrLvtzsQ/sdTRV1ZdEqrOAhCx7EHXHilocPZ2mkSWu9yKxuTgdL34
rLmFBkwzQch6SCtRmYem10o+pBERuizqqlaHju7eeLD1gTTAICgT568mmfNpX4l8/pIVZpy+T2GF
NnszrpT7rkBymMBRGtOq/GTEHXFuegWhCKoc9J+/47Qf2pPV01Z7L7tWBi9p4qifjmqQGcEs0uRz
UfqIx8wi6NoPXRZV9QHBeo5xc+1m+oPV5np6SPDU/Rrls+cdcoix0bPviyyg/QFNaofcjB6FzFwf
vxiUUs+6PmafW6Rn1jEBoYr/cCcn5kyhav57tPDgDSUC4vhFqmycjniE+H8pYKUvmgmAdZ4DdH4n
5Q5Iooi3F92XLK1T7XlMxsR7HH0RaeVxmoQwPmCM6dR0R6B3v8AO0YaTzlb1t2VPhn+QeeHT+ChU
WR/EiEcRyYfVMGOjEZcRSh3UdYuwx24fezuJ4VY1Q+KfhKmNn7R+NLJDhRXd16bNKzyBOi8vj8rm
qKL3ZNn5IQoExtBSJ6Wg1p1C7luQ3EetjdLkYCi0cbsKB6QEDZVQ/wgiBD+2wwgwSDnZx896i3XO
saps2jBt5s97HJT6eB+33BrOQmKdcZjRSNkXregJr05nbzD4KRR14lECVHjkkGpuixVV1nn/cB7a
dN5Sr4uwPcuc2j9W3mzF+1ILyn9cPIP+cZuyMvdam2bdyVZDlH5Im9gcU7pLuvnXCBwnf0D+GswH
LXb88pwJPVPHsZcopWTkyu40I5BwTnj/ZPqjWOQaJwV7yNj7QYq9xw6wLp2PWIvU4xNdY+U+pq3l
aNbOyfyO7lHQI1jGLdwidj7Vteyg5qGe9ipt0/Yd4ctBu+tRJHV/TZNRq1MwDFZ8ilOriY8W3kTD
kwq0WqndZDlj8c53BrptteYw3ZNe5fG7RsFVvkC3b43vg1AzstcEL+Dq0o2ZgyBK+X3EeVEL8xH3
GTc+O0QUan+7fU5mTOUFWY9wVy+zc6/ioN3jN+d+oIsgfbmPAXxJYRJ15Dy6NN6jk5dVZXOeO9FW
j3HK/4xflB9nx7lpO/p57SD1J05K2z248AXpmJLlKI5Dp1fvXXx13Z030Nx4UU3Tpjt39Ivqr2Ss
JZAdbYem+DwbvSu+zyTcR18nbklDsxuzaKwOha7Dg3us5tS1QO191Gt/V1nttB9TVvv0jKxOd86p
l4N7t5UFbrBL5EgW46GYa/W9M0fFtCiSUmfPOulFoVz5NDvWBDNm+BkJ7R8idft9amStuWu76qkp
TOOHNJxvbeO9RIHMDm7lfJoGmqDQxqO9ahz96Dkq/6m6kYS0gmTuABx+V/RWmGsRBhux1XRnfDJD
RKxfCmUzlWLMtarEfGljDXt4Z06TPydKlF0Mpv7UddU5d6U6olqOd3o309AWURWK2hhOwUzMb4L+
+pSU+NeYxoS6a5T1h0RoNDyJSNllMXFqld3uO8yzHvyuLEIRA9dpk/NzjJph58TuJWmibt8JR/uY
16X9mJnBi1UIsjQQsD3MhvXPJPvhkHras+W06ugXRXVyQLLOLTmwB2uRAE7WiHUluNNX12ofPD+p
Tn4bW390Q/kcoHk/jhN2VPGcJA8UtD3u3ub72cZ/rWsL4zz1KYJZ4S3/utgVCsNQX03qJSsIMa7c
SB5tt6guqNL+snLHoNM+fag9PdprvaNOYyzqdwAd0VcxJOmhGKevyjCB2Uyd1HBu1U+uzIpzUyen
2c9/QF05ofsQD3brionWflWPBh5rOSSTB6OzamffuPnEbZDG3VB+wqO81g6kFnbl+yFPgvmhzVI7
+2C7jRPstTo2tCf2yaB7wie6jx8aZLPO3m2kX76UkxiKf8e5mMf3E14bDi4XTemP+0QncPrH1Exl
/zONJ7P/CBEzasMksWfQd5AS61w1mjR/5KaeTy3nmDPPf0zFLBDy6Vqk+qca27vmX/jYevNeL/Mi
RiwgzOSosFIKnvIJfcQOi4Xso8Y8987ZMFvT2Ui6PH8wEoMrWw9s5ED2zaLyZ17nojP2krM28Q/5
BFLW7e1htJ5F5Nn/GjMmJ38LNuno6Cq97o5ukRD9WhY+8uddk8at9ZBAkgFtZEU51b6SjpntR+H1
7s70R/drn2nd8Mzp5YmdLxEyHzQzSslAGokzAaiCokaIefA5JxWMA1dT5fcgKCpz56MgHd8FuZrd
3Vi6RMGX4+A7R2CJ3H6QBtYu0NjmKthjXOzx2UxdcluC2f2zaEUz74bcqY1dR0Wa4U6exH8tyuZm
h21yXUCQ7uQTjswEnqS1Bc3DnPwsP9VDpsPrmIZgr1pf8KRdqdl/2K2U/9b5AGlO7zlVnmukhhyD
Pgf1wR/aTkfiWGTZ3i/iQh14LxRvkz/axHSoqPoOS0gYhzLv5mo3RhN9sVGTtvu+GPO5eQjiKTaK
/ajVaYuuWwbTuRFzIJ+bUepQG8rGsMZnrAIjQPESX8VDbjaG9uiPSIH3emNZal/0SKd3c1tnrb2E
MAXqAABmkJTU1QkHmJs7zoe6GZNoHxld8bEKgHw4meGNvsicsu1Q1o6yP3aFHzXvmzpL4KXHmAgd
EmuADsO2rsoQL/Ah3bXNEHDpd2q3foiNwRDnwSsH88lrZK9BR61G9Mm1XkFicdz3EgcxqGDmoIJd
Eo1dfMwo8v+iytfzp5olyYXetBLsWKReP9uEfHn1LpaZOZ85LJxk33Zp2o87K427di9m4RRnOEot
Nta9FPY57SlB932PegSTlrTL2BE5TXbWqKjTNT9p5AlJ/eAeMq/HEXiniPLT39EaG6ZdoIH0nRp2
rp9TbybxI/95/CnC0/izaqqxIeN+XGoJ2YwVRl5Vqom9PZajeUhjh1mDS3uufSysGuUI6mbOhRrZ
ZObvlKHYJjhaKvRuRVZ9d5ZC87HvC5LgklgmNFpGqL3DwWSZDmdMw6zpYuhjVJ6qubDms6B7253N
vE9YFkXS5vs8ydEvNINbpY8BTiefYw/ZBlSn0vtU4Hnp7zArI5rI70TwPY4NM9mpxhz4eC3mP7um
mqO/gU3q4mGipi9OWZKaamdFbdJsQMA3tzUAN+yYAzZVTFCAvq7vGeD1sW/EvQwL6UZhUlYle4tR
vHCQiWNuthjw2cQgbIx6g9/8GhVWHsUfTcd165SiPm3KqZOhxzH22GBAeExi0uPrUtt6wJtL+DIU
jEoABpDFG/MKAHTDqNpZhgGLZkdEdnqZoPdCG8Orf9+YZbxBzru5ITIgoAmOMksAAuyS6zfqEchq
O6UpwzG3vK+EQxnfUvQrG7DJ3VHo1GJkvIjI144Mej12uAF4MiS0t1YPmlO54iWYZn1L3HdvoAX+
RYvJPZDWyPXj9K7dN2nVxmHtIMA0Mxx5SB5ozq+DBvcmBNdqHyYJdklIm65HqVoltQlaZQhnJXoI
oCFQaSbFxcvcLYDk3oRgOuCutrSh6UNcD5U1E8X6MMShozcf2yxgmygWtqPdfaO9+/U/PBfzzv21
tsBfrwdLcG8jsGGKSXHL7Bc9GkjeViNZTZO5BdTf/VDgWTjiLZ9rTfUosgIf1DYDnDSsiEMWj0j1
WQs82f/x+jPdHQjwlU4H2wZQ/fUzZXYcF1Zrx6HAqoKrhua5ny2M3Nr/MMUXrgAMJuBkxICrcTgV
7EJLkpAkj+6Lh+VkeyjnKttKe7x9HmhSoDksI36BgnY9zlwXwpyRVoeedLpDJA3zNHm+/PTWt0Zj
1cOtkCCN5SutRlGtnDhN6zT0m3F8zupef8aFI9sg/NyuIxzUQIsQ6y/REmt1VtbTltGD3rt0ZYZA
CKLMniKo3oH/baX63b6266FWCJWuiLHBn9Wjo90Zl1ov/BeaU1smarejYDhAhQGdkK0BFsD1x/Gj
Kse5YgguVaJ5j3VHLhjKoy1x4+1rg15AD5Q5wGxD7ns9So+E3jayJgqrHoOWqcxNrvyotcZdVgfJ
57fOBMvCxxWkcpHP6WuA1Os9M+3yIAq1LNKblwKOYH6hxWufXh/nztF+Nc7qoWZ3zgOp5TJszd7f
9YV2NNQPrD/gfwtnPikfIe3rI957jdBC6JzjcrhsDtevMR1bP14K8NCfbBL9TKKsnkhxNuOHwZnk
v68PdmdmIIRGQ+NiEAC9f/lhfsOZJ3NIyGXVZYgxhRF6Rpt6VMlj9fP1YW6fCbgYSpmFfAGfu7V9
5KJGDRqq1RBLn+TbHPcoM7uSuz4psVs5TVtjLdj+b4+U+BmZE+6chn1szh/glNqHUunDMcvSrUzy
27e3wMqI6dErwxBZ+1R1oH0iGsc4bHNLfAYYIEijjL23NltQsS9dOtpUfKebZkTuVpbdxHkS9mms
vKPhDkH3EQUzWY9BOvvWWztWy3B8Kqi9DlSU9WahCyPynM6iihgGEIFxVPvW6LbSwJda5Aqax0gM
XB5t+vI3lHrXX8lc8H6n46AVKHC5DEIjqdmUnP6h0f3yufOH5DnRpBbadjmCfhg5abtvnpREXEBq
W2wJ2BpXE8VRCTjQVCehp4DMubLNIt7jsFN+wXfF9g+vj7b8aTcPTLDN0vWgQFuiM36flnZkV4PU
miS0O0uduAXR5HSrdm/bafLkJl37LiqU+dAEdHxfH/nOLEWHt7R0qHCXv65HjvuY3NFcJmEyZYhB
aiM+doM5bczSe6NgzwOXDfoS2t7VTuL4Y6rndZuEMZzHL66eyPzAv4yj/etPsxzx6/eIfb67vEZa
nuuJI4A6hDPyHnFZmT+5rV19SrwIEYXg1lWB/24Z5d/ZT3C8YpeEUg/ReO1Mk3vTMEeDFoeVgnA7
+Ro6VKUFTy1ys43yZvkSN8/GJow5HAT+m1tPUcxJndgCv61I4W5q+xHc0UvVm/pnjJ/6QzL3Ww2/
u0+3fDCqKjw11wXvABqPTjxOQqc37BMKruLJ00Zt11ie2jjY7q0Aupk6GZLsuijJrudhE7fwNkb2
sS5us0+urLN32KblT0Nb6Ice+beza0QVPGEDsWVMcPcp0REsDwocsiTh/L74RmBxgiREEo6Gq/6y
gjZBMaBmojwmC+HcxlK4O0Vx+9DxJ2XQtVGnlHk9+YwR+h2JY6KyqoOc0/RY9EbxzkXU/O31JXF3
2vw23urel1cNwBa4V5gPk003PvsRdRpefmOSPNG4yp+NNMs3WDj33ihaS5iE6G4XF43rN2oVmRwC
bUE2hZjeiUT6w66XXfFNSJSbG3vnLyXeemH8Ptpq6gA70d1KzCQ0GlXZh7Goux3NP/E+6ZLxXCSF
pKcIEDzh0evtlGcVX5CNbFUWa+36ciz6tJOpk3BywWFjhfMQxTgHQ+xxEg8DiGeRecX3OpXgSa1n
gdj2ZdRn2GHTNKSFVQ4fGscU77u4ih7yykoex0afj9ItMNB/+wxYMnU4xtioiEi7/hq+rwZXYHcY
TkYn8XRJBnUq8FCL6TCbXXomEu8fDvtqA6W5OwkWP3D+34UZtZp4UBOE6Doa4Z1Dr6csrM9zInQM
wF1tY++4d7pwH6PKWuj1MASvH7D2tUb4LXuHhfEFPoVFcnAxajm9/hrv7VCAW7Rtf5Uma75AW6q0
UCRThCXEGQKoXfUpkz0eWfaQY5TRBu8sYbcPRi2iDVru3TeJQRLfDsMi9FvXz2c3qU7agJGEaZA6
xwBD2mNk9tYTnJMt85Hlj1qvJQgl+Fkhw0d9v3qVHGBdvDhrhvPY/MgDpmqr6vmHqi3zG9jfdJZY
bnwr/TL/Qc9TbXAE764hi/IH6RhEbsy1rp8006Oa3xFpSORccCYchNwbOSeB3Jtj1XxKq7j94uVO
Rtd+ML6PufNtKnr7VPmd9anRNbq/Ek//b2//8KhQCDQy4WndBIOk09QAHVMikTMNeNoYxnwS1dz+
bQ5TD1SXFX/RVVAfNfy0Nl7IvTmHlEfn7F2i6dfV2WClfVDq0OG8UgzeXiYeDi4kWEBYaHJ9KA6a
5dD4NXTMkQ5ZHgTdxtK6d3pgdI0zEVK7JRHp+oNolpBcBlQSmsR+vNRQK/5EX5RcDGx3D0SjOedA
9tb0H8o4OPxoV4AQlzV9PWpA5B/oW5WEWWFX0Q6z2HJpXkntpQcpf7QKQ9tY3PeW2JJezl2Ksh9b
iOsRo0mOKR2tJCT8o472Q44UnbAszRE7L86yrWrn3mvFeoxL20KCp/K4Hq6f8TPyiccJDdn4jDPU
/6g0greDmaA8DcMQ/JTctD6/PpGXjX69uBErcG1bKJ2uuTqhUMuQH4JIMuz6kX7qHGXELJr0XM+L
QLI7YXWs/nx9yHvvdaFtLygwJev6vY4tngQJCtCwG63ixZPROB2qJupRZ5Nh8+E/DOagTFtaHnQr
V9Mmjvy5nYqWy73TZJ+dDnbgqRzj7J8Glxh5fH2wW9Yq5z2D6bitorzEuOf6G45BoWo8TiB6ldxj
tCQlOxAe65GO7Lx3jWjfZ7bxIdZVQUaPKQ/T7NH+iRTOsNoot5owy7Otvy2kPE4IWFOADasZtcBU
nRfnKb3XLv0m8rYN01ICTlLv+KGVjvVLh0u6u7Pouz47Pk2AjTLjVjm1vBD2KoS4nFTs4dcvpEY+
VDsaP0KTKnsfGAoryLl3pkNSx/NLRYYEaT0SX3qjtZ+12DN2ujQ6hAnDsHUPvLdvwpCmD8SVDKB2
WQm/wTx9lEgslJo0TGzpnwCuSrm356h+11X+dMKrM/jXHvPsUpWluzUvlu++/hKLKhiuhEnMxroO
VA3JDJmWZmGBMVdJsoxmf239pPuqtU7S7N1JqbOFdyQuXEPVVvusqEcH8i9K6o1N7d4uw20KFAM1
CBN1NSdwtMnw5e7SEMd66H1xQ39pT+wXLeh5AvE/tWkkfmpaps8btd+9kT0adLiBYOl001hoea5C
Yz9bOD4GjhZVoctjp7X2x6yDmrBr5FBigtFOW5D5vf0GRfHS8sQHZknzvfrw9hiUkz1onBxOmT0b
Yz1gVFvUH3sz9jbuHfeeEQ0nU4zCjEddXTs0d5YxVA7aDZDbT2JslyQtw32E96u9U7n8jLOavvFe
7z/e/x9zVZ4px4cWWBVpqIOMvRum6CNcguKdKKv88fXt7d5ZAWpJzxovZDj5y0/y2woqofjVOmyD
UJS1N+4GM53mc110XbD3zCLqdkOnNRvVzt0xESMuIc4QutcbiCADx3CmKg0Hsv3Snd3OnbZjhaOe
Sq3gWPbe1rF/b5+goFyKK58Zs8ZoR408w9Qy03CM4a2JvLLjvVmI+sE0U/fd4MUSUxZOyYOGz/XG
RnF3/lBRAass1ba1/P5vb1j2sLd6k/mjRc1TqYvQTXCzLt3ugxYLdZjyLZzj7kUZv4j/N+Jqgy4C
LzP8MUnDwoQ/iy8ohiNVLY4QypsnT7X9YfaKb7k5BmcTs/RzLDtzY0u6d1XDG4gWINIKCI+r9Qlm
Cxm2YlqZARmktRM5B1jF6QbGcvezLsK0X6wEUMfrV5vN0prrXKWhLLwU58402qnU9bFf6uVzD2X9
1LeTj5H7BPf29XVzd4X+NvTqq7rS5wIlDJoZdIe1XeBm8s/ah/O4072FRPz6aHdf5+I6sCwaCASr
LxrFCrtaRZjlpM3kLfl9T2VV1QMWya8PdO+xliwi0H9YCt66R2O2APJGvFzMfCJKdonrjC3kXyMH
UGh0OPH/YTiqcXpCuLahjLn+gJVZzXES+cxUl47DLi6y+gskWPVTc0W3lep07yVyt1ta00un5pdv
6W8LMSMyQitmja2uy6qDgq+/n8tRbszJu28Qt8aF5kv7ZC2SRxmgyiiIs7Clp6HvbQk39mwVsv00
KM9XG9/r3lZKKYgSHg0Txh6r4lRTdMmDrsnCrrTST63dTt8anMq/Ysti+3sFhPAfUCYubHhDGAh/
uKuuig1RGAXOFnMWOp7mUeMT1tgHLVzEDGr6vpST/b4Waiuq985bxRiYyJQFgMc2dLXSW0dkPiFq
WWjPlsCYybMymofw03a+psyN+8W9CjeAWrBcxrEWRF57PS3ZscnKMEF/GqJhDl3vqqfYzrLHeiqm
sxs15qk1Rf6cwDyrdk6j1wcNperXzFDFxmy6833xV6RjhO8C29yaUeEqoWV54WRh0ttj9dg1AkYh
oX9wRRt8Cv9oi0b99fqavHNe4Te0wPOouphWqzXZFAgW8HempgNn/ccoIzQrTawfc723XpB8iRME
eG8rrObO4gS2XPSqrE0dAdv1K1eyCrAB1vnAxTxph0Z6LRzJwfTT4+uPdw97YofDLRKQZ7HZWdVW
iBBJzSqaPBybyU6PRhPQgHPNMiMcsOS6DKU/eUj6ep/0TnKkbMgPso5QWOO6chGZqh/cYtTev/5T
3fvOS9fMYRVTY64lV3MTiJobdB5CLDSObU2u4k4zyvqMkEZ/RIxafXt9wHtFAjaIC/hnc5G+EWOa
YmgJoWafogIit6RoSSCozAmlgz4sqgp9n9IA7pDAwIrVeWN/6FpabDz2vbnGVrnEcPw6BFbnGv0l
6EEByxpYdf4jrue/iWyeHjS79z5V8PVPTLcti4VlJq3ubZhmLd16PGiR0K9O7pFccm2g6xz6uTV9
7CLdnd9VwPfNPgBTOGBQ9CWlJTXB9OkickKDwJo/v/7y731tykGgbHSFNPVXe2g1ICxxRlZ1St64
d3DHwrGPDtfDH15T9O27YO6ccuOkuFMr8aXBvlBRcm1fe1g1jSXd1HazUGlZ/6eZzNqjyCz/sYxj
DKf76tBmuvYgkQSeXn/Ye98YTAitHyDKYlx5vbLH0Zmspo3y0DP78oiISzvrU4zWONNr5Cda8s2c
m3xjYq3DJJYuDXAmK2lhCCEbXfab3w57LWtF1mpOHlpJXH4B8I0hjXvD52Yuh7NuRfXejyeyPpx5
p9kiOri4Ou1p61SPBunQeEOX9rmsEPC9/jLu7j5YzwPuU3YD46x2H1FqMfu2noekClsPvdYGB6h5
Q7z34QXsNQPtl7BQCvXxFB1sU9EIxfkPFajYlzWOiIYuk4fXf6Z7s5GrCbdpygjMaFY/0pRM1WDK
Og/xh3ZDNJkQ4P0Yo+h9EOsNB00/FVupx/cW4dJ5WC7U/LqGLIy2lAKH6DzUpso4ORiVPgawZh5R
8den0YE2EPiau+/zUeA6WQ3T1vy4NytJ/QMIph7Ea2K1C2TxIIuCxnPo2vhNHIaOVt2utyyUBFDa
cUucpHNhbu1rRJ7Y2IB9u+gvd+wrzb7R0vopUc30U47wpnZj45ffRRtV6JbMIfv++ve5PRpZdMsl
Z2k4klC4OpDxBmrsRMAS7Sp96PYIJow/rayx542FeltjIfZdWppsjuCc6yZEmozYqizttbYGuJv4
R4dzkLipJyPDvv3Hm59qMYdGFc2sY7DVrKvnLkCx4MLnzWw3OtSyrOczWTX1sHHHuPP64DzC7mET
oH5cUzesqshJL6Mx7qfQNy1R5gf8FbZc6G63Vw4UzHmZ0ahOaU6u9hvTUjwtCAM98DKGAeZX/gEm
SdxhW2vJz7lWEOiEZHZRoupB2v/9+uu8XVCMv8QyLvxbEgVWkwTLYAd2WJyGkK1waUW8NB8Ls9ej
r5XWVMCRqI//VZoXc7q0rVLHQSsxTH39h7hdVMup+otiSsQhrt7XL6GWNCViPORDL56yY5biFEwf
Pi5TVowxQXqqfRZLnZnfXh/3dgfjTIN/sPCol/ig1WLGniYqqVa42TWjKTC8lXN0HJWPcb2TM/xB
9nb1dlIog0J2tbl28dnX5IcCR8jKHPnipIjM30EE573XO/3Zzqz6mbt5/LUO+mDjM995Uvjv9Ojo
tSy+VKvKQdMit+o6cE/XHgKgXip4bEGyAuWlNQYxaqhM9ze+6p19YSlJKRZx1IYmuppa+EXOc4nS
KrRLr/AOXd576UMQcPXbGak5bFw/7j0hfY2FUMmGRxbMag4BCJTCz7lfuoOFWrhA4jT7o/anr9oh
BHBvtY0N4s7z0YTE5tB22F7hd12PuIRIuFUgstAwW919nFu9Ho4tHZjqM5YPWzmqd56POxV0cbw6
QFzXTf7ZTjpnMq0itLK5POjYLIR93qBQA8062zQq/nzz2gCXx78JMzJ6NWuq3ETyY+H7GWLYxM0e
5taydnlgTj8KV6lx3yJn3doK7+wCUCdg5i8EL5MS+/p9kpxpJPHcFSHaClM7VKN4EXh3EJU5ZQ9O
3wXvggxv8Y1ZemebX6KDSIXmqoxz2mreAFdI+LNzEbIBmX9qaOb+qWs5Pb7+Nu+OghsWHqCQ6W+M
lYwmsrsEhn5YjmV5lJbqSYAbtqrEO3OEd4d6h/e3MPJWMxLj1qK267GEncGV+GTHUI52Q+wk5mk2
fWmelDkZ6cYyuB0UCiyiQFx6uJsgR7n+bBatxFraAcGVvT2/9+RsE1vfFD9mKZxPGYb20fGt7xKR
EsgfPNGF6b5WKiXEiwpAiDLsXFc7dhUKcUEc4UYr5d5j4dwK8E6jDtvA1WwsIttOpOszSu4hTjQz
hOA5nuWewmxdzaZ1+g9PtTA5YIEsBcfq2yWT8Fofo4DQJcztIlv0mFY5bRwDt0uMP580uiXeYPGF
Xk32VtNotDVpHQ5ZkTwVYs6OIup7ztnchHGr4vGriHxhbEyR251yGRb0BC9cxDHrdmsloGuOVlCF
eKj0L06UGE90x/EEcN3g/3D2ZjtyG03X7hUR4DyckjV0t9QsDZb9WieELcuc55lX/z/ZH7C3SBaa
KMMHNiBYWZnMIWLFirVS6fTwQsI0QipKgxADN2SzkHFPCqeGUe035vCjxxzoOoePS90gIsnOEyfN
QZlhuztqusNnZxgbX50D5xI65uJ4St6p88Fev7MLCa0dYcWM0s3u3piDQg8zMC1fVekoGyorfMEj
7l81qwp/kqojtvd+OG5gYHwVpi18su0FMpc6uhvpMvpRGf451RgjS3L72TSQj++y+agPcB/7vt33
bzEY0PBW8i3v6kJG3mLylVIyoawFcoWRV9KlZ55v52Mx5JGDmFeN39BYOONRJX5/GLgs6aCivMfD
CqizvrjsAnZ/kdYzJxzt58Ju/uiU5fcQSpVXG+OtqOT68v7W3C0vjxpsR0F1AV8gMVuP2BsaHRe1
I71GjUXn+6SfJRVli6iwed8W5dH8/G00bOjJYBTWd3ODKXJLG1qlSK9xpspPJGgdXWhxtzzx4JuV
G3A/HIy4O+fC0wcWnEgEMXPbgrHx1MslFlmxj5rbYp7wN5E6NwxU659Gjibj4Gzs3lRG490WSROT
I5ZeryZ1WA0ihWigGebSxSRE+qz38xHn8N6chEw+uuccCLxQ16NM2Jdr3AKxP04LCh/2rJzs3JZe
pKwYHw0SmJDofuO8C0387aWSRUZSIJOc+HU5VS+QebLzrIzqQRVdbOsVjskoKG2KfI7AZ9elym0f
DAZyTH4PvPJbCWcUKdc4aUy3y8Og+Hss4lTO8BoJlfBDrwVT6VppozpH4nb3FpY4lnoXy4dS32Zh
I0kOwnSCVg/qGJTnXq3L9oTSgzG8Jo7Z/4fNAkOTeJZ7FFRR/JpfcD2nHYzeMgay+QKuNZ6fZXzq
yqLrDl6fe7PiRRAcOiIxqhLrccZmzmeoNnBqMgsDeaq99j+xrS6eEiBe858Ggz4C/kZqt6VQB12g
0NTBYPBAB1ADh1gLwYDmy5Ln88NStW+z4lGFqydu603sMCK205mjRIEyrx3arYymi9GH0JIf9I3H
N9XMk4fPA+vIQ0QRC2wCm/b1WuYVeiYgVwCMyO/QpDNahXTp8hKBrkfvZegk3Fl0eHDp0cmyHmhI
iiAyGlDFJuuGGiEZJcejZcAw8GQNVYy5Ti0QiPcH3T0/rCe7H/4qKSTT3Ox/cyF/jOs89MNSl/xY
luSLhAAWsixN/rRU7Z+4V2oH8d/+ASKMQGaCCwYIeVfDSqhfJDG0XF9PpvjcNZX+Z+nU4xfu9OQk
BS3X9fuT3B8HzLaE0QfVUOjJWz+Ayi7xYB+pHqS4l9onp7TaH5Iczr810ox0y/uD7WdHoYLyCG0W
RJtkc+vPWJeyHpmQ2vx8kqTSU9VGrk5jNeP4aHdWhF6UkddHxhj7z4i2AHQVwcEmA9oqgSaOnplm
3uGNsxjBC+LK6Hdls959wcZQc7sEs1x36GPl4Ba/M1eIlNAHCZsodm1FZc0CFttiUfhLreVnp0Xx
v1lR9L/b+G3C4aTy/PX9td18SEqrpEGIIQryLI3a27O4QCJsJbWcXrmHAk8RZS8bQaJT1FlHAtXi
tP3yQImh2CsqFR/YohaNKevPKMM5kivbnF8Lwza/NnFpgkIu8UGscm8UahdYz/CLgag2x69bkFcq
unl6lfUWjIE7+5zoWnawJXVxK24mI44ayKrQJME4ZT0ZIxinpowMbLcIDFNPU5JaPRdOgwJiXLOL
T87QWpNn1db8b9ipVenCEDE/hiRUmj8iZ/inEpYWds9dPZ3bItdUBNKyACWluM1YfjScJBzB0Ahx
2xwW6fMoo8z1opeJ1L22A3vXK8e8zi4UbfXxqs5aGV3kLMjNW9+M9XBS9cj5ORZkpNSOighRsFm3
wvBjYlpt9JpWdlucnWpuRi+UG5mV0utCe5Jhq8zPhVPn39I0sjBzayptury/5zZ7XGwEwYAnUgYV
Qtt+84kWVanQNrLl17ovWqqOlXNW8gyJMiepESPD5fb98e7scYBmWDGUMciPt0iGkqeSjres8qqN
te4pWmWcBSfQ7RctOdoX+22BqQIhAu+pMBzc7HHQ/MGcg0V5ldOuc/sQssCCffbBuyYWaLP5cI0W
wrdsQTRZNwuoW4i6pc2kveL4ISFM2EzBZbRa5RwqqeSpc/9vlyhmeZkHOs/eX8s7x4uFFEGJBedn
Vy3XpHHI4ymbXmujyE+FVISfZTWzDnbI5vJlhwAFQlUC7KKAAHy3Pl0cBNmc0At5RaDqNzNGe2qy
Zbcuop8haizuHBxlA/tp6Xh/a5TVBO+Aqud6QKnoR7MpJOU1QW3vqU2Kb7NeHXWS3R3kTQcDYEEE
XOtBnLLtu8TEWjDsYL73oRJduC+Wg82x3+3gySqoJ6gMNu9b2ecuqzpNotz8CncgKC9DtbSGCycZ
TBkR18MmvDufCuCJXnJEe+GzbidlWV0d4A2vv06Ro/zZI/j3rNFN/kKRP3yt6Wi/TLAaDl7JO3OE
RsqwdHzATdqqXEmG0s7o2+mvJJLSP7rdBN+WMaYvCruR+jHKFXsRLjSnTRcmN1R3NiUWY5yVuEls
/RVtLSTBJSM96VVEUxbKeaeAQtbBCdvfjownilZCggAsQeyiXzKaNDfHMADEeE2CFC/GwMg9a2qR
XiyH3kWRcfr8/onef0ARq75ZZeB5QLFuPV5cxvTbITHxSpRqDV4wa1X3bEl20TwrTmvVH1raW+C4
Z3lqHESR+3vM0ChI0QqgQ6gHzFgP3ckEX+OiGK8xSp5eMMnB3/CH4RhBL7pOTTh/0WkC9CZlONLe
urPIgowJo5WsmeZKbT1yQhU4nG0kdqhBjhgkBh06jHPgQtK03aKYzIc/KkgDN7UBeC9eh80mQu66
rugfBSGywgJLyzy9pksc4duepQNWi/Pw7/tfdX/XMB5S4SSP8E4J0tcTnJ0l0rO4k15Zfd3tOows
J7s2Du6aLTOSw8EwdB6JiVEr2Mn7TIueWqkpvRoSVq56upzaofprNOR/jU4LXTvuvsaR3Z4seb6N
ivFkJ9N0sIk2uMf//QQ6PjikzJZ7bz1T6NbwJIls/F43+wjyVGCOX9OSM4biomN3yKjSjo8jqJNG
wc9eURBbtGQ0CA/WYn+OyLsoXpANkXBSeV7/jkVX6yiN09B36sBx56avFGrbGMCaFX2rVULDnx5N
2HG+/6H30xcGgaRFoHukK1tV+sFyJoqLeeyX5mw+mdgfzWe9yivZbSPVnBGFlM2/NHU2DLdatO5b
odT6z/d/wn6vAf8DRmqieMNjvTnGltXIVjzC6IrQZnptUyXBa7YeD3b0/siCvwi4HIciNtyWlpRM
VpBm0Gz9QlJld0zGF+otOM4O0gu196Ms/s6cuBJBH4kHdHKJzYHlsurqJOxyHwea4s9UK/Sz7STj
0/sr95aNrCM5JgXtEL1B3Mp3WHWEBLe+qFLpx4m9mKpbs3rCOBgw8dr3SvyzLHQZP/JirFDtlNAS
H19ChCTGk10g8mhWMr73Zo7Z0FdksaXINeYROFhxoO16SSvX5WlWnFB75sqxkoOeh3trBETL8wvW
LvD29Y7Pk94qi97J/UTpTY+KueRZJcq476/R/q2HFSScB2nUgae7Q/gmnF1mJyh8S1J1fDBt8zQG
melV0Icv7w+1mxBwOpQn6K/EnOR2mwCtDxazKqyg9DvFib1xiCTPRmD1oAK5uygYhcPCpiIJomi2
ubDKIOkLJRsrTmweX7C2JpZoZlNygwCTGhcS+XDpTTU62Gt3Jid0IAiYaHNmmpsdrWljZqIAUvud
2eF7L/V0q+rKdH54CUmwSIjxkwVQ3KKJGabk6Yx5gD8GyuB1bReSd1bx6f1RdnsCcTdxzVI+40HF
b2S981BFN+I6HpkL0rlPy2wmrxmxzQlQ5sHOQlr3EBZ6Czbpb6VdbLNs04KFyuAslb+MrXlte93C
Dtqk3U+KHn5BGIqWDdoaANYEbWw9K6CYFKf0pPZ7ZVL/4NukqIdg1XdG6HyK3XrsA+RiFvXRAFcM
i+8VNotv9LvNDOUuKdSoamo/UTUa0bo5Qf48WP4M0ii/OHkmPdjl87ak4LFQM9j/IvZczzPuagFF
FLUv21n1ZMNuvkZp2p371HqwVvY2FIspCJOUWQH01kNNhtLrWaMwVKxUT3KCxGUb6/05BRz6kCCB
+vn9jbk/ZGiREA0B3ZHiYZuyHk+3qsSRAq32ofSa5zI3ikuuSA8yM/9vVkCEHAGo8mAo61GMutfj
bHBqH+lO+RTaSu5mo7lcDHWuDgLXuxMCh6S2hO0rTWDroSwlNcdusWt/MZTgL+hJ46e2m5eDO35/
JbJsv4yy+UzUifAcQLLIp70C03LT6iZPS9QGPwnIoP9IxvijN4fk23/4WKi5i7uKT7bN7GqrMBQa
oht/Ce3wZRRK5RpGEI+vIOcLnI1EEm2Cre2xoXeBFDVm4/dI4nKUE2xIonh++EYkJBF8YCHZRbve
5i0OELGvG5uN3gZJ6unIrvp2HU4vFrL+n95ftv3ly0iQWWCW0qVHX+l6S8D2C2n4Wmo/HJzwa9Ys
8vOsRB/COR4Onqy7IwEqwCEVhNUtlhuD2xlFZ9WoXsr9yW7RhlSixPbmGOj//Und2efCS4p7F4qJ
4DyvJ0UY02lDnjR+N4WSl1dqcVFD7ct/GAQoUsAJlCy3IWwumz0+nkXjKyK17/JldLtZOTpMu0D5
bScQ+4oOC1DIzX3eDOjTV/3AhuOkPtcV+vj1jPUHwVr9HObFkVvzva+kCnaJCGOFHeR66awYWMvp
Z2YVB1NCHDj30qWQ4u7WD0bZH+yJex8Kuh0ULiG+AWK3Hk2jRTPI56WhbVqrrnEoY9Zr4Jnz/pe6
P6f/b5QtoSpwaOlCm7Tx2zhuTuD8hVcneLqUUfjz/ZHuzYcSAkEMgZlG4Xw9H3r3ugVksvEbKR6e
k3HRvbCdgvN/GIUUkY/E9tvxhEO1KBHwcxq/QhLu1CjzDyXHjeE/DCJEZiiHELFvI/W4qUcpHNPW
D9RIP4VjN16j2Xg8SCd45uXj40Cr2xFmUeyznd4uWx+Wgf1d0QbDedYxuFSv/2E2NI6K3jDe8m1W
i4VTZy5B3qKwigmv66STbLpNUdRHkqN3dwBc1LdeLKohYi/+Avh1jtHRBBWzbPk8n0gNLBdjr4cT
Wu5s2ihF9yp9rLx561Gy3pjiQUeSDY8o7RxULaZLFvyFhxeNHI1mKyHhBPlf3YwyQCg2GhPht2xQ
vCSJpZNW9Y/fcAQjkDCEK53492aUcEhMrDcNqPZYOHxS41j+QfeY9jlcuvR54hL66/1ZiXhqlaWD
KzEfCn3gXcDqm8fVLobSmmwYzItVyf1TGXW19HWM5n55Dca5rF+LKQjMS2zhbv1EjbgLHw7RgQ6B
gtEEIwWBb7xe1jFnySd9qPy0acFoozBUflYZboweLVXS/xDm6Y9uwP0rQtbDiEL4lz2zDSh0J8Fj
atY5ZkQwvVcUkp5foBgsV83ARMS11Dw/woP3Ywq9KMF0BrohUtqcBLmnwTKBW+aHszxGJ0fOavOP
bNGG8JukN5L2V5Um4QGIIf7O9bddjyl+0y+nL2zHYQL07fyul9WPClb2JwNA8fucEoO+v432B11c
J1z1lNwVxO42X9G2l1aX0Eb0aXOSTlMD9Tirw+rggby3iGxVNNABy5DE30woHpRukNu692ct/T3X
297Feupjv6jPfVIeBbf3Vk+4xFLkpm0XGcz16pWlsqRgur2PQVv7ghDX39CB56u9YOr9/uLtRhK3
Fzsa4j51LZ6Y9UiSBvRXdVPn22UlnRJUNuni0Vo3XubmYKjdd+Le4kWGYqwTzuwaFvK5LmMTf2Q/
KFDLShOnPyVddXTA7kyIKBDWNAwoQTneXMhtPQ1KjCEYiiFxrbphF/8zpUGOWbiBdffDiwc8bsJY
4CxT6dzsCR2n6Xq01QF+kFnS3V3R34l1kKNUXo3j49HUdvflGw1d5Z4SeTDY8PpbETcZTZvro6/a
I89ADz+v8HCZMJsnXLwM6sZzi/8Utbrh95qUrz8IRPZLSyAqVCx5hwC7doTLGdcLPrHsm1kWnweg
Fq9Vgv46LsaRTsEucwUiZmPS3cbZpvC6CbbhHS1RPeYa1FjMOfFwK8lO7OSCpbHuq1lj/Z1pQfxo
+ZOKGXczb5KQTCZ1Xq+vHU41pdzG8nubhoIrJaDQuKJlrmB/O0jzkWLR/jyAuiJbzN6hXEYRdD3c
NPZDGnal7ev2IHtdpJiurB7ejvuPJsxCqMLTWMbZ26YtkoYumKMli59FtGOfGrtjd1pdaxc4JiK4
dXDIxfFa3fsIqlK4ohoHD18Qm9eTqpREGBvMmo+Ft36KSjhP5mw3F9WYZNyYa9Vr+5iCMiDwU1ur
R2/Bbt8g1vemO001kFtmKwtjRpA48t5afMTRmvBijw1DtFrbZR+oczUGhpw4OZ6WCJ+Wy/uXwe50
MjSsEcgpYM+kUdp65roS4UsZlArq3nZVXZJBi5SLU0WReuakDtOJZ9ewPSOasuVcSa3+oEiNoEzp
9MQCiPClER/YJIy1SRRVKoPuJwuubUbq2J+UiFgqGlvlKx6mR1WW3aeGdwYph1yBfyiFbm7ars+d
eFlMg8YiqXlSpSA1n43SyKhT8kae0yLG8G6sLbgReqfiGKaTKWvn91d9d4jEjxBm3KLFySI0Xq+6
BE0in7PUAGBAsIYrKXtZCkM9qC3sDhG8eWSXyVcAdVUYk+tR8rZa7MFGVGyMlPJlnK30VIH7n3rj
0L797lCi3grfnEvW2RwgKiUkLYod+IbT6fOlw3sl90Is+xZP79FRdR9dP2FfBZuXV+yteXs9M0ur
rXwaOsufnCp0zRCJ4jqOq4Okbxc8CVE4kj1InwLk2vICKtWh2JTalj+A090su1F/WDBZnqsRT28n
L+SD7tb9IrIpyJYhXrKQfLj1rLJB0pautx0/mu2U3g00BDwqutlnE7myR288XidAd1GuFw3wWw+P
RjUy7DHbwKcBvUCdXJqbk1Q11VludQObTaxx4UpKdq6eFSkyM0Tj9eVgfe/Ml+ITJU8hly6KN+v5
JpVhU09h05RopT+VSt+f4ry0z4PVzwdQ/FvD9eqGxwoCMB6CBzglVfnNWKaWiRaFMb01gVJ3bkSB
tLomfHjtlsp135zNmAv3hA0hXiMNkUJ3kZum0a/VMM/SEzdipp9MI2xpXxiFr2aiRcn8DV2UorlI
STwGrlp0ZvqhWbRmgLjpGP82bW2UbolvwowBa5YPg2vWFeLNUepo/e/NHOuMgpB4c0r6rO9Oc5aU
CBvNnCbdTcOGXkRao4rgt1TXg/FJTks7dBsuFMkdFbO9zgDUgYccj65dU72bbnSnmePnwDGD4Dnp
4ct9VEapbl6VsG6aU+tUiFBMRaxrz4VqlAnunHqXw6DL9PwPmsLm5dLoTTB5c7JM+W+9RUfrtQnl
MDwnatcuJ9kgL3LtzJz+QhOlSDxZ40Cc4zxHWK9K6HY923k42e5oL1r9OW3VAXvkxjSkJ9R4g8Hj
nI3hhXWV9fOSInPzuS8o3bWuMmMxepFjq23+iPoUuWs3IxvT0N2o606/NdJY/9nzvYZvydDY+fdJ
7fv8kxQ34MBhFabBb1ONsxhm7MEUBS+2Fhf9p2BS5fmLo5XtDCklVsLnZWyUyq2QdaquMJwM4l8i
T/MzzFm7fHr/ltrfH2C7YHkQtylMEsus9zfk0xaHvTy9EW5q38e6Xn6PNMwJtMrOL5JcFQeR4P4t
J3ulwIVXIbUZtDPX4xWTsiBgNFS3csyMDwov9nAKkAX/A/A5ehmp1L7CvRp+tpMyHSTO94YWiCJP
leCgbhOyNAtzvEH1+lbQkTY8VUWGriRN+Qu+HbNmldeZxv3uZVSmxbkuAN8HrN59BEXxi5QQ229+
Ah0X66kHmt7OgyTeHzNTTzgUlb81MqK656KXsMvR28IxwLyT4X/vf+L9FQZ0z3KjlMXW1bbNcOg6
xA3+RclNqpNx8hRsmDwVUdjQs/F9Prgv9/uJ6gdSrMjPU02kDL2eZF2mutzzst7GtOMiGEo1+zej
0/d3TihkpyZTjOr88PygjoIUks3bSMFuwkMtUnFnq7X0JqVLqV5UvNKzc0Gv7/BxkbPFfnp/uH1c
RCqG3KMQOROk4s0LGJcASbaM6kGONPU5G2blEuSPNrMTcsJFgMojwl7+w9mcy2Iaw4U2xsBPNb27
VhA4v5T9MjzJ6NmdU3ga/cPhCgPywYQUiKhWiN37C6yk6ome4PgS+PTDqVcnwZsCp6cHDRbFtOiT
hEnCi/omqbUeJQcmK0wzTm4OR/2mLZHpWVJoPfyJbMqjvNpkm5RctnaRgxUTNZVadYtwiDi3eEq6
lRq2B/tuvxHQ3KBvF4CTvUC+uZmL0eZV1mfjDXSx/1zl+nBOIvWodH5nFDEJwBBIfxCvxJ//8l2y
UF2ADszxpqvF/IJQdODmoDMPrxjeeSJpJrt5Y3etRwlSkHzTyKbbG8mzzqX451RVy5GyhliSdYQD
8MBZJW5kj6H1vR6mgDhGX9Aw3ZKm+BAFkuWlXZjgO0NrzfundKufJlBvigak5eQvcIS3kE5lGhPX
YjLfHEOCLNuRzNjXQR0X+1PVho18JvIw6k9TanaKO9KlMv4Fy8nREXLSpx+J0Uv2GZv78aMxhpLx
z4IBTX6wge6shuguItijyZbfuLlJJCsLFcKd+UbkIyDITH6alK6/2RZhzPvLcWcXIcvOHSlYXKIC
sV74UJOHfqHV7Ub7hdW4QahbxVkyx6a9vD/QvTkR4ZDOobPDfbyBl7QgbcbUSJbbkPbDC52DuTeD
J57sxVIOlu/OnByyRtHAjhYNjJn1nIImlUK9S/ObPMvKUxcukRemWXqwcvtXmxeb6wqFeJBPUq31
KFYsa4sUTvmtr4f+SU306neaF42zBA7oOqg+nrK+nw/KJ/emBudaSIuj6bNLVYVyejg5HYNWdKtX
cZF7Kpjo0Rm587FgXoBgoS7Cu7mNDMJm6BMpKYpbXAEfOBQurnCPCm+UtfSTPi/V955u+dylS2y8
Bs34Msn6+F1Pwuwlw8/wA9Xy5hyW0NpMPT+SgNitAeCkECEWHBG6796ECH+5+JAgntXZ6pXbkBeA
AobdurJkqc/v79f9KAIyhwoKmweMcnswqMLRURZiWBvNkHSXOFXONkT7g626v42gyImwTzQgCebp
Zhcl5Lhlqna9n6n5bLqOTiT4Ex2Evv0YLkYtvxY9KewTJeiZHrzFsqtrJtmL/VKHRah6QZ8k3RnH
8mVyJ3McgEuWOT9SP9ttByE9RJzNLgdkhO253uqmQlGwb5reVyW1xu9eg1eH8o0rqal6sPX2yy76
CoDUIPuDDW+xU1gDJFy0VPtUThpvsKLyqiWpc3r044ojywhiEKH4sp7QkA+lbS31gGTCXJzyhJQG
7Wf10chJNPsKHg7MYuDBrYmvrKetAnle9hfJVF7KIc1Pcj9LB1toF1i/jUL7B7ggLo5b7nJNExvE
+IZRSBrcPjH+7rXlqawxaDGD8MjYdL8VAK3YCNQjRFFuC8sZY0KymWkK2LYTxK6W0v9htHUIsp1p
f7z/le6OJWrjwr8J+4/N2SiDlp5NNCF9qUhQ4W4i3Ssl3g3HBOB9f6j9tmNawnoGaS9oq9vYHV+5
rEepQPHHLjQ9RQ6DU7zUR1Xh3ZPBp4LrS8cwMh1c4pvHdkmzsVMXFg/vtfI09sUMHtNLXzuNXp1G
K6uLYsZHXV93pwZSK4uka59dTqYdtUCFir/Mc3vRCjDAKO2PILm7oxBJ0DQCn5l3fn2ilL4L26jU
FT/SzNzr26L+oPXhkQHE/VGgzCDiLbo0Nvi32U3zVMPfxP+pM7wgSepnSWqPWqrujkJjN7cQHRM7
NmVqROhYzjb7rrHQuU+4l+tOOqJ+3N0MNGyJXhey0y35MJ/TwhxAI3zclhZPzeObKQe/ZaX2W1JW
r0MRPGZpSWzH5vv/x9vC9pGcGPjI8IWSqvtehFiC9E5YnYyiP2J/76oUYiRyLGrcIEc7C5sWieFe
nyXF10ZMKwfVforD4smK0OTQ6uVbvZTfgz74jC/Cg2IOb3NkNWl9JRWniim+7C+hQZs1RpfE7A+U
wYOr2g8znGKneMrAlB6NZ5mkoFNBpiGTAPBeD5V2bItlYZNEvaN6GErbbulooI9jd5Sy3NuPXLgQ
v3lGiEg296AMwNxSnlWxv3Rw73Ny6cWkbfr6/hV477Y1gd4E7Q24b0tFiie9N+amVv0msOwzdjU/
A+gQJztMj4rqW+MxPhMMIIBs6rhQSChSrNeO5o22Cvpy8QstjRD5nOAazZXqZchwXkdsH279Ek2v
/aAMl0rpggv4ZvVUdOEI7GkdyQ3tlxdSOHEkyhgoj9KVtf41eaHNhr7oiz8Z4ewVmYMg9VJoDwc2
5JxwrgRHh3rtVpaZWk8TosWp+gXLegq74bsx1Ud6BPupcC2yH9G/oWCwk4qkxJuC2mqzH0qVdFHC
Ab8wu9MPdsou4kBFBO4F5W3RYc7jvF6wIIh6JXIiy49r8+NsG68DvZtuhMYV5eajzbKbkkF1Be1m
WiLhAEHBWA/mTGhuDklr+OhO6acx17GHybUjXcp7o9BHKSiFVHP4RutRIPoOiTMNhm80Ru2a6uBc
9LQ/aoi+OwoAKI2q0A9gdKxHse0G8g19AT597TFdwpKGE3wYfH3/IN8ZRYhRiEcSHQAKZOtRKmgW
+kJXqB9q5XLCMF05D500nd4fZXddUIKjwwwtW8HP3oXQ0+x07SQlNjJSbfe1zqgSxVra/UAIpT84
OveGQmaJjkw+j6Bkridkx6geN/wQP++Hwi0XdbhaOkXF2EmaR6vOzAoCk3AKJSYi+10PBQSZIeqU
U1mU0uiET2nvzjIi3m2+HNHA7nwmjIFEGyj1dLbdZqi4LLtcailihjLGqH2g9K+K3c2PvvpiQnQL
gUeT6FCZXU+oiYD2Yi1mQo7+Z4x98rPWO+gM2NOjQKFQaoCJhNUasSaKBuuBig7hljjMw5smKf3Z
rtQfJcptBxkVjXf8NSugkEwA0JvcDehu33ElF8RSqtnb/tg0c3mqVDv8VOPnNnk9tTEdWrNaWjce
0zo7RXM6hr/HcznZny28FNWXENR+/COL5bQ4z0WNAplJ+Fh5FBVVv2rSIfhDGcdqcSOto+BZKtJg
uGoymNpzZUh246KmT2uK25nthLEwwrzFFYPQtD3lzjxnbmnLoXRS8ZKZvNQkIr4EXdaarqImo34u
5WnULrlDX+vFUdoxv4a4CE4v/WCb9dWxgvwSo+xlzS6likn9MuflMv4PchsFVbOe7JcwjfT6CaVS
J3oenbT8N+MM/iSA1ZTLMiZ2+NEpIj2+CBX2vnMnfZHj01jBX/kyTcTtn4NUj6LrPCoNGI0Uz81H
dbQNPAEAYKkrF20602Next/LvGfDE6A6Mj3+2CS4cVnkuNpD+PSmSldTt2ydovjIUz41l1pPli9y
1lp/psqYlfzarIpO0yLp320d8OBsz8WifjUHzeieYoxjVY9WL0l1kYOoUQC2gspUzyaMheqfNu/T
zzBDFAXdD0KvS9EZWMrmDU5Tt0RBcuxlbqpxvE4ttkSXNKEP/CkgO0TxAY2y4fMYK8Of0tx3cGN4
C43McyIp0H8CP4ayZy5TNv+LoZmlegl2HZ1XTHnVepmZBNaXhRDLudSDXg1ekQ/LcDWUwkieOtOa
6L/Py3mUXnkS6V/UGz38VLJE8d+ONQbpWQY1iy61nWr/i4xC1zya+bLq7Ixpbn2W0zmjvXsIoi/h
KDmZV5ltJaGzJNf1abCSUWZj9IN6GqcownOTZm39Q5oOqfKSj8EckyjOTvKpoyt5ftKbIl1cPoZE
2b21atvL6eifPYr7SfTvMoed7Tlhk/8Iwrb4Yoa4c7kGsVbrVeGYfOlnbZJ/y5Zee53lKcMhmJ2m
OEiDmXLizYUhlSdsR8vluevkvEPb31Gjz8aiZ8mpi3Qpvil6JiXXhNwyvMIKMaPzIpW2ep6jroeF
IT7DH3WltOoFgEA1PDlJxuoylUklX+GE9KqnpFZUuxS4nelK0TWZ3SjOlu/o6ZmD8MXgPLl6HejZ
KUZY5vug4OpzauFAVC5d+pN6srVaMU4V1unGuela2fypKHUue5HWqCl8DEf9VGtybH5S5LItU5cO
rPZ/KedW8UwjDVXYYpnSXcpWl3+8/zLuL3auF5hhlHLpltvhk30dxoCrCpXzsfiCK2r0TUKe8suD
g/CKA6IrAEwWFaYtBYZ6bh8P6VLcBpnSbdMiR26p0ui9P8ru5TVBlIR0PK3JcEO3gIUyyuOYSWVz
C4GwLp1TxU9GLKm/Nx26t+8PtVs1Eazg8wBpiTCZ/HH9fmDPYURq2zY3o+rMp2gYc08bFO30/ii7
0FWMIspZ9HXzgmyLZkVH4xdG0c2tJg96gcHe0GFIlgPV/BLBW35/tP2cICmBYbJyxONEfOs51ZIT
yNmY9DenHGcEyMzSlUO5Pj84CrVGaqf0ZZKOCh7oehSkCwJKHEN3S53BNk75OMofjMmZHrT8pguK
bm6QdzYe1BBg4PU4aqtNc0WvGhqUtGNWaTTkLiTL5Bu1Ef08wSi6hGZfhAefTCSD6xefch0KQlAe
hYXPtmMki6Mp6EayjdoagmfL+jtRRtzDwpYm3rSgoB91pqs2PZIRj66r8PygMEaiinrRNqIJZXSf
lso0/aJSpqsu7NIQT/r6/iD72RFpkmy/pR0GTMf1ojbaouVCdszX7EC6mJKufUgoK56MytYvWap+
yGLUZ5x21B6O14hxSXcRtSToIXZbD6z1Na+l1jn+WLN+IayxDy1maAfx9O68IekGqEAWIuzfdi5/
5FV1PZqS4zd9kHx2Uiu5KHol/dFFVN3ROVi+vb+c+3qKQDqRfqXTVqidbBm5NFBafci1dZulvBhd
RSowmaqrkMbyIFHU3k1tzY7ObZr3+T+KMwtJ1VQKoNClY9l+LLK0nC5ZTaP4a2plRu/ifB4cVfH2
1yo/Ehidl1FQq7Y9mUrFXxwFznjj9pWJWprklBAKu1E/Hfmr3hmKBI/qEtE/99C27BqGfN1okvtb
bszDCSG69BsymdqHqpT6g9rk3aFAmGEpUjGktX+9o6Sonp0x0vtbE4eT5XEpAOkYYdgTK8pNbV4O
PrW4b1YXAyCKKM4JNxWSD138nl/AvrnKOlmdrfHW8RXzG62aEh5SS2YgAWljf+a1Pf/bc2E0luqW
2iDX32wdb1vYjFWCEViuxOETzuFUTEYlio+wmF2mws+DpM2dyTYUtqzrn2ePUtfBwx9ulqTEnjYm
xK2U0T7GqkMbs1HTjjlJRxWGOy8OgCRdP7SYA6yp4kf9siaRhqrHTOH1xmXao6GDUOqngDU5WPv9
pxbvGjtKtC3uM/I5Q2gzzZfppvaUhD1NKpcbdqVOfOrnRQ8PLuI7o/1fl4sl6MU7uHDO4+X/sXem
u3FkSZZ+lUT+Htf4vjS6Gxj3WLhJEaKkkJR/HJSS8n3f/ennu8ysKoYHhz4coIEZYIDKAgUuN+5m
1+zYsWMK2Nl8oCByuoqiDtKqT3M/an9+vH6mLvdMVEYCs4poGRWqhTV2ChrAZpM/Hni5pY+IMwbG
NZi5uskzW8t2yL9Uk5cmQx2uOFovDEyyHRQZ0/UkYHu+b6kVQDSBmXoAfig3QOqSGyrSsOlkpzgo
VZVeDcKff322F8aZVijC6QIsFy+dJb7/7LBYM/rYRR9MhzydnPuon4PbXDIc9Pmi/q7JEmTXXx/w
hY0EnCRAx0TQD3Upl6roXUNkmDMgi/8+sGI0TJDn/uL7q3TDy4vA4wZOyUaC9TvLPKWZ+4o2W9l0
aGQ7vFXjBNnBLFprJ/DSCvJ6Uh+MfOkl1FboWqAQnU0H3Q+nk2VEzSZQjHQvd7G/6RCrXmGKvjAr
oRVJPQRJRAhTix1rnJommFEuHxJYqJ+wa5kbWFF1en2bXhxFKDoJVXNBzDs/FwBEU+5PlXxIuwzF
PS0qd06rrqm1vzCK4M6DUpIuxEwuHZAsTcMc2emDMbT6dTI403tgnDVJh5dGwQiD5YEcEostVmzI
m4bMdK0cGguiRJK2I0WkY7Z5fcWeOoWdv0XMAGAXsVdsPnnD8yUbrCiQbMuXDz3pQm3jlxoUuQLM
BcHAYpR/SKMNe72F4PtxqsPK2cHyb4IAwKiUnKupltXEU31nPE3WOM0P6pCn1jaXrc7w6J452Ida
zeXUk02IhDeJX9c/LT8y25uiinr7C2FoKSMjFpGk1IwwjHdT2Etv7KBOZEbiQnQyhjPHci5JEy1C
bGmfV8pBzyLrA2EN6vpJGQnuoaJ8fX1BxXot1lPUNXJ7RafqC+90rDPsRywrh7SQKdFWDLinLmV0
2hGMuG62dRqr5oqvenlUeA65VQBhokfbMkFqtyiVjWNOXxUpUfeqHUFhmvVm5ahcOPwCyKZimmUU
lbnq4tgnqtLnCXoMB8cs+h+p0fQ7Dq52n89AWtNYm191Wl9fK5Osr9DcL60vARx0UWJsJCd4+c/P
aOdrsIVCzih6GeVdWk/KqUtgvgwT+OXr2/fCUjIUKWDgCSqdlgRG3ppWagqG8rV0eK9xVG4itbOu
Xx/l8tHEGQCUoHgUA4Lk1/mErBZ9ajqlawcw33qTG4Oxy8bcfj+qdfApicz0T4f26rvXB72cGurb
CKjBVKXIE4Lv+aCoKqd1kavagQSM49E8MDrZTmi82ZcWJCh2Cfl3MujLDmJTGetTQWulA00Po7ux
17nq9mC+NytrjeF7eSxAXKCZYiTxp/n6fELZaDmlRP7z4Mjhj3p22mu5K6fdEDZrqbwXrCTCc9Ci
SU2hTIjBPB8qNDWaXleacYAEnki0/KWWL94mMRpP14pOP8RNpA8lhUY0HVJuzHCem01lVsVBdiq7
3qrRWE5fo2h0UCXtdZHcGnU5vgqsPjpWUxJMm6mWqj9piRxEHy0oIsGVippGtjVzOQqpRrLph6x0
WeS40FUqn0qntJnWvByxYOe2iwtOyR1ycJwBcKbzWaLFnvuDXWiHuol+FW2leZbeXZc+tT5q1DxM
fXg9JTU9v6QV7/WFoykKdoi18UYEF+x8YDNt5gHAWz1oTmHezbokPaRGraxcgCcK3mJ+JNl5BJBf
YZwlUtcjvlLPdm0cqH6yPaB/40Nqm90miNv2o2I1zUFGsXc/GV3hjdNQHmkxEG0Ks13ro3Z5ckVb
X950/EkykYqwD8/8V+K3LkJxwD5YtJhwASolrx6rAuB+TrZvvfWiyE9cRh5AIax1PlRrFkHmk0Y7
6JIdbTUaWZAQISvy+igvTAg2MbwVEDbBLhER77MJTYHc2qGZGYQfYevNaS67RRbJJJpMZyXguHyG
LJHAx2cVwOFFKhodt8TpysY4KIElbaaga7+YStJ7QW0Deih2SPHfqEzxZtTScqXU6/KcMjb4OIab
0woiez5NJ6tx+VC6PZRSEW9oURrs7WFaa0z34mLSu4AaW9BwdKnPR7GpnaIDRW8chhJKX9xa/qEz
42pXFU68Yq0vbzwTsgQHXLRlgDR2PlRVSyMtR2XjMMHGRCaUN+LeibLma8ix3SSalv2Z1nH3zQcK
DNwgMJ01sdKXJisa2NLmkozDxXuhR3rYl6XEktK3+9Mohf17ZBWDrxymNUjvhfvPk4suHywTSNgX
fUmKWkeVwlfNA9o9vXVVV10SuKVPjxlXseLY8gonHE5FE9UZzuuY9nvZaaLqvVkr9ryp4GLl+9fv
zUvrj8PMK0bwjp+6OFB6MlmIfdbmQQ+aCYg95ZOo0+eyqbZ6YRpu4ys/GifYKUX6Zk1faPKUSMIY
UUCgIOWfb/1Me5NBdKM54DrbXh/JPmT0oN5HddutzPKlPRYSK7yhLD8FAOdDNeRMQFFD69Dno+pC
ZzIPUmsiR5L4+v3rC3rJ0GJaaNRwoPBAAHoWY7UDPcurYLA4T20vbbq5Hx7jtEKQMZOy+eOgNNPk
WnOXHqYhicYNBbV+smuLtrtv4swc91qihmsgyQt2g7ON4wWAAHq4pFD1edA2VRHah0Gu9Q8FLO73
I0Syz6/P/YVRiHHQakT6VDRqWuyoGQUl5SOdc7CGboRukjfFH71hTm+39aKEgXInomw2a8E4MovQ
6mYps3lRsgTG0TTdD4Yy7JTQ1FdmJByO8wcbSInIFG6f0OhegoJWrM9W18v2IbXb/ktvhP4tzDoy
t1Yqu7Lud6c3ryCaNTCBqRwh0akvLG8uFZUKnGUfTMtP3bJNKeK127WG4S9cBxKf3HehqMm7vFjA
rm+0wLET55Bkebf17a7zlMLK0N6V6xWX54Uj8VSXBh9IqIgt5VUpuOzgaaXOwUyVftPrpJp8WhGt
PMkvjQJUTHUiapfY1YUVC2Splqh75OAlZuUZUeR4mqx3b45yice4RrgxPI144udWZFTCHP8jCY5z
2Rn7vBg6V9b8tbqWF+YCj4pTwHkTTeQWrpmJdDCKGqg/lYOWel1kJdcJFnIFDntqyXJ2srmnT3q+
ZIxxzpYNRO14UKyMlrNHPbO7eTNhtOYvStLkqWsapMevBdWl2uh+bvzsM2U2j4ORyaMXF2pefkSv
XB3v6SkJ7QIPq049fHOaUwtBCSl2Dazc90hGXsWtaPHqbOjs5PB10uXSVeqDVb237aGAyiFbORmV
yDCyLzWSJccW0xLRj9ZsZdfpBgS30FGY0h8FDS3r94WFeIKrBEF6n3dJN30ecuTwE1c1Y133mIHW
3Ja1DxtIC6QILQXaXTpuohrxzyGh/eZ9FBttcVWrhWpsdTSMhtsR9SrLlRUw4u9DLUcz6lTKZN5K
eqRYh8hJi+o6omeCTwHKgIZUrk4OqcW5mSeXxhd96UqIkSb1JoApqP9QWtruPL7RKFiQip+gdWze
pZJWjweALshkHzre/42pZcGmzRCMf32UC1MnRqGkh9o44Z8sPbFGkhSVYij7YBddfDTpTORmfaDf
pto4bv0hbb69Pt7FORfq+mCuFrgKlT5LK+7olVPwXeUQd1Gxq1TEacNaN948K1FpiI8J7ACobS5u
k0G5hozEhHqoA6veFFZc7qhFk26NcpSuDbVaKy2+XEVCSFHCDC9aAYNbRDtZLEudWTfagVZL+pFW
d07ohrC0T4GvSYErd/Q7fn0dxQzOLzIwBzNDG0BQcJfY1NQ4bZloPR5cnWXWxrDK6hGCs5Ts1aw1
1H2gqkV+ZTQkRq5eH/lJ2G8xNAU5cFlhNFNntExbwiMU7ecc55A1Yzd9KEcn/ZlYefKttoYk2FmJ
2v1BZyFyeGkyBiNajg46Kp3jd49lmzXStZPSJcrVzFRyNpxJG8agRt75S2jajbonXqznTRRRV+sN
1diW3zUrC5CM6+LJ8Mqk7qJtAdhTb7rIKNpPDo70L1/tra+UlWq9G01oEboyHMSHviFpu/K0PT2T
i+lDVyLXRaWGqLxfnC1FUqbOpFL+gNhH6VZk2g6xMxi6G0+O8UPrp1Nu95sJBf2fddE33/XaLNfM
+HLzBX6HSwfcA8Ubx+78SapDqFzIFzgHKU6i/dDWSk3GWA0Sb2qTZAUFvQh8yZ5owHZCCB58ZsmO
9geN0LNunIMTQGIciJlc6lb/MEdSHblU7fNc/RjYPAKvH7MLQ0FgSIE1DBY4HpSAiSv3LLTvtZoS
FNCpg8qB3rUNIWkWUC7y1lFAQ2A+AIcS25sXK1lbmWwkUXwcoqL7NkhF6qJbrJ5eH+XC87IZhWoJ
BaIFM1miu0Y108EryeNj03NBrUyR76ieTHYgXGvh1YUlIm5nIJACEAPQtKUlcoYmQ1AN3CV16Bth
jt/HJLA8nxr8tuvDFSt0OTHqWwW2xTuloqywGC0I87EIyjI41kNfej1D3pVpqX1Qsu7N3QdBP2Bm
g48zKUAl9fw8ZOOIHh7dKo7xWJDjqeps16eD/uZTxyyQSwSbAIwkaDwfRQKrw9OpeAlrP/XwO8Lr
Ig6c/VvPA9kM0niC6EB6V1/gjlVoFVYyhAnLlmjBpiyc8g97ppDXjZs8lDevj3bxVJAz4aVlRhZq
wCQ0zudk+NFgZgOvu2wEs2tkaKg5lfSzLvtbKe6LPVzSNYXFF84FLyF8c8RdxAu8GLLDIplz0iZH
CO7ltW+0ZL6mVkq5Xa3ff399fpeWAjVDkic896IG8YkB/8xShNYY6HJQIg9VNMF7Bxnqz7GeFdu3
j0LuVeWVFwJPy1Xs1QlEKrWzI6KwiGg1rbPtnWltr16ai8i+olDJtQKSPt+rMIiVHMmC7Kh2tr+j
MsV8COgh/8db54JslA5BSkiOgwQvRjEb2l9og58dTX9MaB1Cu7SkRYry9VEuHw5GMdgUysQQrlze
2NmSZ7Vo8vxYpNq8z6jn2jpTMu/QbmqvdYm2tBVK4bdtlZlrBJjLI0+g99Q7gohElHKcL6M/KCXM
6TA7ForVD/dqnZnxB6pi1PFY040r/zypZffDLH0jfrOk+1PvBSRT0CwE3VqexqZMGyUemuKYhuZg
e0Xp0HOOfrpvv2Ikz8kJ4Rqxg2i0nE8xjSbfmu2gOPr9nKMuQK9II0PmzElN681GUYgt8H7xcqHQ
uvQ1tTgr4J63xTEv524HOGIei7gtVjDhS5hUaDpQHIWeDd4LDJvzGUVNrHWSlBbHPk6GKzPRk11o
Sf6eWCzaqkNpbrIM3izwuO2NtJja9vagf8ixeSvm+fINpV6fq05aWyQwlqeHu50CU1rFsaSpzn6o
ctPNhjDfalLtb5SENNrrF+Xy0jMe1fqghiDvFzhGUU1GZQRxefSLKKZIq5poH5yvOa4vzYqglgdb
iIFc5GFzNdUxX115pK4n8GbNib3c8akmVf1ym81yc/X6rF64gxQIQnwmTIHeuIyJCF3meqqt8shV
0TyeJ20bkd3eOSn8RnuWUUCo2uDh9UFfWEr8AwF5ioonQLzzM4Td9tFTFGpEvup4PrqXhqfiwdor
W/bCYoJsgWBTv0UzpiUZWIHXPBqTXB2LNpd/RWZe3GeJmZ8amvlt1TJ6MyuVIjEKtXhLaYCIBt3C
L7HVesBi2+URdq52I9Szd+qok6XR9G+vr+BFaoCRsCvAkZgvPNYFFlnXFZTPgJkBw2jbJkir3iPa
ocaqUhMkTKI0k7+YEzXbTh+213VcFiuf4IWDA5hMqRosNCyoI77/7D1vOrXq5zlujti4Qttir2t1
qylDl904hVJW16gaSPd5IRvFSjTwVLl8FtsJ6gwJUh4P4QIuxdLDMIrhBHXGMa1omWHxQBkleqno
HpTBDVKfVXTtlBCj7kK0zOtfpTXO1l4esrj5lFszxXNuUpiz+Usxm6K6lUbNmfbtqFaNqEyS8+vX
t2p5CKld4CiwR4JfIUK084XqBpjW/aykx97Km00/JzeB5B9zPfhK7vitkZIYDAIOWJGIBi8kVVWl
6BRrjvNjWDQK3V3Tnn6r8lvDF0ZBpRkjJahMxEqLKTVpqbZZ3tZHGhWanmFIzp6j9sVwysKDKdGu
vDnLwy6Gg7FHHE9kQY5OrPCzo1bqkDZte2qOUSlZ+1bnjUmdXtlSF9Z7gz2m+2Ya7G1dm4GnTlW4
YkWW1orhqcrDScI94h1f6t2kbdm0OF7tUZNoM6OlSrCTTArsXj8ml6Nwj59EHrCKmOSF7TAblH61
OeiOCNTY7ytK3rKrMauGNQ/5KS3y/PaoVLkrICLIIYCXm0s/wWxSKXe6bjgCD9EwR9Xi0d43zizf
IC0757vUnuPvuiFVysewRmti3lC5hFIszIAWmSRb7poKBEOlujctg+hz3GvyvKc6Lx49ux9Ql5l6
hGYoFHXi2O0S0573gZ+ZPxJLzj5HPtiEm9VhTFdlO3C+Tci+UtUgS180szHjNzpFTBbYgLhXyBUJ
kOL86GgJBYtjlY/HwpH+UHs93IdFbK7c8IvqDDGKjRVEPYChuOaLUapAtbOonEBme0XZ1qPR6m4F
6W3azFKO4JMzjqBi0tg6CPMGY5AfU43bv4+NwG529LSO0WKpoda5I7I20oZEkza8MTQSbRY4yVxb
ErugKItor6zsAdBvLo+9Y+NsZ4r1Qco6EvdP5/i//xz/LXgsiALg2efNf/47//5ZlBNFD2G7+Od/
vo8AzZriV/vv4tf++WPnv/Sfh/Ix/9TWj4/t+4dy+ZNnv8jf/3v8zUP7cPaPbd5G7fSxe6yn+8em
S9unQfik4if/d7/52+PTX/k8lY//8fvPosN08dcCan9///tb13/+x+/AqM+utPj7f3/zw0PG7x0f
0ofu4ucfH5qWX9X0d3DRyeY84Us4Pr//Njz+9R3lHQmEp0jSAGkQZW55QaHhf/xuvxNUJGAOuGUa
cBHhUVN04jvqOzruAn2g4KbjuPEDv/9j2mcb9K8N+y1HeLmI8rbh73I6/2UQiCvh/gBF4YELsPoC
Fu9VhO+Lwpru4Ha0G9ouNG6o22RQlAil53Jq3VKjZXUE4ezZ+vz9QZ4PLE7c+cAGQ+MGwp0TzS8W
Js9xEjOesqG+y9Uu9nozNim5UCHPqyhNvz7UuXUVc2Qo/B/yGcgC8wad39A+rWgGNeT1XeFTpJy0
vbkbDTNamZAuzMliRojywkUVKrZ4neJjPHupoqAJOpozdHc2BfiuXNvhrpGN9AttQPubNpKHnZGk
irpt6xGkT42RVBxNPaSUW3eGhwhRkO2gN6a5mdWq3kuz6reeqRRl4aqzpR4qraOSWSnG+M9S08jL
hFbl5u00fVH6qfma9NXwZx+F0ndL0lLXmCvHcKMx7j/0tVSAJ43hdB9nqvpF74bqexso1m0Qjj+M
JpY/0jht2Kj92EH08eUqd30tG/9wZkV6G2b8tBfCacAxJzBGEnvhOapKk6mU4LZ3yWB1O2coso3f
jWuNj87drr9G4fZwvPgPlsBiK8xYhjUz2M2dMYenvtpo3Qf6wJR7zfTXaMFPtJHFtgPvIysuCIoU
VYqD/mzbmy4YI6P0mzsq2nfVJHtqkG0qX9vFlNV0P4N4V6oGDeooVEd1aDLqXde3OC2ya7dIEdXg
SA+JHF9HVfEYSPo2HGyQmIPWjO6gfjAaBzGhyQsHbWNkJ5v2PF2VucOM86PdKfWxj27k1iube1+O
3VD+Q4++xv1NU3hp7knoHYSWvA0SdUvbH8+Ou53Ux24875Ww5PR9bfxDXEwf6e9LZ8i7GBdnjD9O
5qPfnqY5vh2ie4zSLlVufDqvluh6WZM3mDvNDrZqP/Dlg6WlB5QxrvLuvo7rzes394n+crG4xPkC
NSTOXzbwoccL3d0apbkrwkjZ88+daefyLk7yxygpJnhCSnRnBvNDVhXS3podcpVtH35WkuRDlJfy
zvBDaZOFvnlb1NngZr7s5s6k7TPIKl7W5/XHuJGjo48+GT1t59tRitJtG2qapzRj5NmD8mdaGu11
Yhn9rVP01ntTb7h3eEibmrqfT1piltfJGA1sTz7tycGHKx7GU5BwsQggSEJ2DCzfXkBlcInlMu7M
9s5obG1DkUS0wwhNN3M5G56ea/0vZxix21bau0gZat9QSFCvcwQR3GBwTK/3zcqNlFjZGJCtPAnf
0FXk3vFQgeg8HwtzNfoNf1mo/uo6KfPXd3GRj/vrOlIQTH8+1BV5uhYuktSFRthaSnuXTYMObTGo
vCZwzH1bTvq2sYd8n9pTcos3P7ql0n2lPnXav/4ZXnhu4IUI0XQQaGDVRcw85HovJ2rS3Uk2BCjf
keJbFNSNvW34a9JmLw7FeyoKZ3A8l+9ArodV1cxddxebWeClWlhvskoBVye5s7aywpAtjwaFWkRj
1IsKgu258ZGV1m4MOK93aSm3HzI7szdggdrHoW+HWxZDc5Nwtj1rqJO7UJHLbdnVugtUCK+zK8xd
0MR0g5zCbCUj+RQXnX8wal14CWH98v8XhSeBhcxLg6zMXVD76rYBaHWRpg1T0ieljagHXcWswEbS
o9W++VWkbSgm9a+MfBh2OZyWvZkO8xVQI0345l6mzeG0psp66fmA5z2FCASYQr7tfOl0PwhhqGnl
XTG2QEN5XWzDZExvzLnO99YUJtcxwh13CrnVN0V7XAcQE0TT4CvhJlC0itf3/MWoAlnprDDPbylS
sbfWlJSbgFzCW70ewDVI5Dg+8JXwSxZeT9k7ZV+NsX6byfW4k7OItbdyaff6vbp4aQEB0GAiQsab
w0Qv7pUZyOacTv18m03KXivr+qqbZcAHxaqQd/lboPD/xxe/U1zxbOEv4otPD7jvv109po/5w3/7
7X80Px/zhgjlt4f8z98+07yxfch/+/PhN6/Lw4fnYcjTn/0rDJH0d4DK0NcAexECgfPHufsrDpEU
/R2hIWlvQcU5D0Qk6x1tRIRmKNw3Msg4Ov8MRSRdfodBp8cUPjyX3HhLJLJ4JTis6DFTZgivXWiz
AGWdXwsa3Ix0GwpvZFQ40l1jQZdIN3QkrPKrOlf67Av0nrL4EST6WPo0DNLq/oemdGpBLxwrDNck
uRd8YZOW5gIgEZMmQyp4SuefB2o8vaacvHVT8pdubtOUyPf6uMxqzTO1qYh+Sn1jt+GuMDJoLW4z
G05zhfqTJqHwg4JJLm1Hc1ZNVFIca83Aiov1LwNLNY7ukNOnklDADtRnLj5d4GR0mO21zi3aWB1n
BAS7ijLK1gopU2lR3O7cHNpWGHs+caQ+e62R2tUxzlHa2pGOk6yP0PVsee1znZtVYfFpm4ncHAYO
dUNewcWqaZWWg5Dd1LmRFtN2ljt9vJMozDCbbUU9C5y+2qTNg+52SJ1UJ+TD9P46UZzIsj2lj33T
RlhAmmakIxwqMze6OTXx54zGy1+VHl3NfpPUcYRuct0bXQNJX5moIn26XP8FduZzkfG/JYBxBnz8
LwGR/wthDhyk18zQ5yJ5XAAdT7/xt4VB2/wd6CKlA5T5wbMX+hD/sDCW+o7niMy8DSj3ZCv+AXVI
9jvhmZG5FBQcaoTEzf8b7JCcd3BJMEzAo5CbZGre3wJ2CE/5X5cGhioJA7xQ6s1h2Apa1uJwQpOZ
ZrOUP6nKR43eSMHG38X5x0m9LdTbIbjW5PsyuJtyzaXnVmZ+KLNtE+/mG91x669O4s3hXercdPm+
KG8CDrQ/usGvYpPRJ/FzvRuKTaVgIY7W+CFovC7dBPohC72RDLp57Lv3zrAPpu2o3VWAfap+bc68
lLGHQB23Nfa/hPV3OfIy2r7ui9Fre/uzZJabtoo8Jb4x8mMU/SEp3838MMqQKNAZOKTqIQ8BG5AQ
s833Cp2HdGq0ndmd9KspuEuDT5HiJpvq0FQ3mPAVF2NhIv9eT94YNpyMw0W16iCrNB4NM/lTExnf
jD6INhA9rFtUCv6wRnRpWmdTVNJu+Ar6aby3NORa4qEr1z7GuRcsPgZRPmx2KrmF1taS+JHnjV1q
jT5/SkL1pHSKfY8qXnRbaLdGFH+jbvHBLPUvkKQlT7XrPeEUIi5aOn2C0b+Ze+XLsztx/Os8PYe2
zk0gH4f8MIdLiIiIz7NMURWoxgWTZg+farWWd10ZObtm1r+12rTPYvNGMCmvAUj+bhHyX2C0/l8D
X1mRZztw4Rx9LnKRhP4LxxVg7dPP/9Mmae/gwnJCoKYBBQpNhn/aJKwL7jEaxlgeeqTxrb/hV0kx
3oHk4Z1DoH1C9ACq/mGTVP0dHjWArY3S0V/26g1G6akG4rlRwiCSYxLoqyCsUrB8bpQsuI0GUj3G
l9EunLtc0vpvaWTW93Qo6q/URM4/A7/S6hrp0eJKz9XxGs5l7VkVna9HPahpX6jU8/bZCr5whs/9
eqFwRWkoTTyeamIJLRfOWDaWNBmMpPaLLxO/xonduxqKbEegRrqOjVW3Mt7yCj+NJ14N0fqS4Re5
mrDXh540Uv8F7KLbpqJimpStsmYpzjHav6ZFETHuklBzuujJFPplovh52H8prSTZ5pJDe8c6tKW9
HzrDPfUWthfGNkAFXIhNazW9R7fG7vj62oq1O9twoh/qvUyRPn/Sxjnf8CiJ9cZ37OIkGdIE4K1K
36ZqSlFvsruv6Ga02wIWyFGtCpBZ3dc2rw+/cLRZBNEmDAiWZCqvMT2jz8eXdKOZlUIZT3mLbJNf
ZDQ3UEf7qMn0pSgMq990RqzealUzfohH/VuHw7WyERfbTV0nRXiCdkYWnxTv+UfI20SamzRoT7Wq
+p6Tqc2mra23NfZ4muhTW1qBkHC5iE/OAu1xjIdKCcf2VJl0iFCjZHDlkAqhOl4V1rt4CsnDwEoQ
oA9aVQCWwl9/BgPPZT8ocN6nk2ak8/U8B9JeKnztWiaGuOlVFEzcogyVb04rfaMVlbmXojbBzwh8
NfMiLTVX8ubCapwfMqqgeUWQTSeUoT3V+efRLdT1s64eTqYm/dEBQmxrP7+KR+PjmCLEFJVrYvBi
MZcDAmawp4SEZJkXZky1qbkxy3Q6kaFot1QFOZuAPDGtsqO1ZgwXQ4maWIWjSzYTmtSFaktlTA3R
RX9CzKd0s0i3NjNUl+2oN29DiThCDEU3BHJwkCSFxtP5MuZlFZehP3SnTsqzHboSEgqbZu35tWHc
F5MpbxWrtig1ytZaUr80SZQI8GdAKyEjCy/j2YGK2y4swWLHEwkT/YpWadIGykq6041pjSN+YeyZ
pCjBQegOXRYKK8+HGiGJR86sjidf9++sJvlGJWXqjnQWdMNG+/G6+bk4mCJqJQbgjgjdliX6ZZUq
OHVPgWYylvDfcadyLyHveFVOWXk3R1J22+V2sWL0XhiVLCCcKewu74u62Md6npMpt0L5NCeZ/yMZ
8p8aOgt7LVKlK6kT4Pckab9en+mFkcOvgCQFRR3qPWn3xY3gU+h971TyqQ+C3nPQU/ZmrtTVm0d5
4uIAJZLihGd6vnl5P4D4tP58MpvQ2YZG07q2Nq5JxCwA3aeLwLrROgwnhbqwZSbGh+fVl0ZvnuLS
fp91Mcojsie3JRSw7q6vt4r2vbXIc8VXYXoaoQ4iRH01thPNwDvoEKfXJ/3C5RBeAkokuGFksBeX
o9LQiU6LzDzZNcALJRpzMW5UCCyvD/PirKmq4ZlUheTCkmo3JRaZNuhNpzDcqNH1kLrabfTe/oTy
ufaRRVCvq5/UGwZ/OiKpsIITvzTJ54Or5zsLMTpFV6IxT7nzXu/uLLofhCuVs5dDAOgRvhGwUF8I
d+x8iB7VDxnZ6/YryaJ0n86UbGQJ4lRxaiRvPqe8wlx8fEqSsnx1PpREmwudJk3OCfHUYZuoYGrI
4Ky1+VuUvolzqj5VGYiTgeO+LBdCraGOUDZwTrbdI5EdpkX7GFCe6dNayYqLTV3UseqNRp5cl20b
/oKHNLKBWlJUXlHp+ncqAamIVXwzTDaFpOd/ZkaOzlneKjN6qyR3Am+0k6jdh0Zq+e5c0QHLs7V2
utXLqj/WnYk6q222G6ToddERS6KXehBVHJNGb8k/an3o/LILsM4VG3dpb5i6hm8pGOACkD9fYUNJ
qmDWBuuUN2mxLRF38eqyWaMSXbqPrDB2m/gA4J9UxsLTyWE81qrdOCe0JLVN4it57/otnYJvVCca
rrXJptnApBt+t0VJcz7GfpJUW6VJs5U+EMJmn3kcQublCZR+saPjDJZIjlYKTsagOtfj2DUbVU6S
K2ko8m0SJmsKoZfrK2p8hVIDD7LoQ3u+voU+V5lSt8lJroNkY806yvsoSq7s4kV0gI6kI5AygDBy
K0v1ZHVU/DFWm+QU8lajrKKVBlSCyr9Kht445kFf3wZ57l9rFYoZUxCUKybhxfFFPEoHFKHlsJhl
TeOgdKZW9EQ6PvowZhOF1HJgXkUFfo6ZURA60HghdLVC+laFyloLkUWNgbjAzJ+OG0h3MTy8tfNV
HtPBlsLQjE9pqLuDLO15YetbC74zyNlUfo7DIHLNyY/vOg3XwUQJ9qqaFH3lcL2w2aKqknpDWLsk
0RYfw6+UotV8tsGe6sTr7c7eKuU8rTwwL45Cco7e2qitEEKcT3aYA6eqLI5UUbVgjemICLkcqyug
/IujYHJRmqURPYrc56OkQ0Y1kZ0kJ/Sq6P87hOUmzqxm5bl6Uh86v4/CnUMcjDy/cPIWj3Ln91SO
9XJ8isoxbVxViZPHVoLb4qZW5NN6ZKjC92nmZF8odpN/CgUdr/D9Ee0p/5dljf0vS+6kyh0H5Ntc
ac6nX0oiqXt91ObENeDtbdMoMf5o/ETx/F6p1oDEF44+EyB1L2YgIvTzdVJHxDeEoOApm6t039EJ
U1SxBG4jKYrbTaruSX7xI6OatuynbuXeX0aQnHbSc/iJ5FFxshYRW5E1aUTtdHxCjc/YdlFGr2ip
VK5rGSH/pFTiPT0urKuh6uRdhTAgajH+dD/6crQLEj/8Pzj/8OXQvSbXRBHzYi1Ms1KcIcvjk5PK
1jUcmQL5PH1N5Uj8lYsjg0vwNA6A2sJF7h1rrNt+jk6zPSSen4zhLnKC7DrKMoLowhj3Kw6duLbn
A1IhKFLVcOVJey29ZZhpNUe0bk7O0H8vLYOq7BB61qCY0/U8auY3pe2/9XoTbPpiiK+VTpbdUe6b
W60u1gTYLl5SoBdIuaKEAr16snCL2YdRZqXxlLeg9iodeGS/bW6Ij7Jt4DThnlPffGXh4DwFeoYc
VRicwqiS3ZUlWVoH8Sl4xsm/AsgQ5i52mo4OQ5ZoViuQApusRdV+xSsNrge56LaD3FVuloNmoGKQ
7yYojD/aTps++5L6mDvwTqf2HlKbs4KR/U/2zma5bSTJ46/CmMvMRCzV/JZ0mQiRlmW3RLXakj09
vjhAEk1CBAkKH5LIiY3Yyz7EnvfUh73tcW9+k32S/WWBkFEgLEqqGpvTsTh0t2x1opCVlZWf/1Qd
XLmNQv8TpyI4iwxK/8Rh4TTUg7sDAKo/3f6yzxV/Nk4W1790oii+634CiLHRDfcPZrddmt7r8+7y
btnujw/8m186N8tW3K1frzqT7tJv+uc38+TTx0k9rjEsBuj7fmd/0oy6t3e3Uas76/idRXc1vq1f
zVr3VLpWl5PgJ2BMGfaD5V37pTE+TIDWje/mV0Bi1GvdKrGdi+guqv9MhG1GH1jTa101okXzHoja
mxpQfcH45uPY8yfDgGv0yp8F103wB6L5NVOBJox/qS1W13G30f508+72rjr/OJ+F9Q/Lg8P7dhdo
wYnXbTU/kbKtg4nrNGrx6rp3MJkengb3nXkfy3UM4ktzjmptN4JBc7UMroL6pDmKKflsdq8ZSzNo
3oLN0Gt07kE8ORzf/My4pDjs0m81rnUXixqG7ApZOvOY8zRcHO7PZt35HTZ5sw0cVhfEiPAKkNPl
PcFXwMl77cmqOukFk8X132rz2afUI/j/hMUf8JFzh3AjYfFXx/e9SBVvvE7iZK4nL+T/fUhedEg1
iItGWyehKDGGHpIXB5JrldoMiWs+5C2ae5LjILhK3pT6JpnwkeUtqPKgGZXB3xRCC7IbPvxz8hYb
viPnTPrvAVrktG6o0jEFvJ5Xr8Xvr5NrBDxszvzz+7nHeNk2tvjJ4V0t7F7fj8fT49WycTuYYnK4
B42JOydz6kSzcXzu3zdn70jfr04i9PJxjqUXqarIZ+E2rhYCBJQisDQaG1uYlPplfnfPwkP8sPc3
1/HFgjEZP4L0BljfdHbTevv4q4oalBEyeLSEIinqwlwsYmnFt8zKGrdX8ftldRn0krtwfDyuTbYh
MqpwdU4lUviJN4B3RSiJ4hOCzYUvWt10qmE8o6IZhKuTeucGHTa5uwAetNbzo+jmdY3c6l03jj9N
r+r+8uB8dVPtT0P/NJx8anc79fGc+2y6Ol6tJu1LwP/D42r9cPrqermcvt7/9G66f7M4nVLg8uZ6
THR4EU0+nUySm/arQyambbuH5WorfgtC0yBUTLMrnob+LctPrWa4nEWTD/v71cloP5k3LzBLox5j
8rjvvMVh10vqP963AM5JWrT43vqr3ng5rb0COqc7DxerEz+ahb15ctVu3TK6fTr20k39J9JO66WK
+thoZkm7btatLqq54yp42S9lKkBes0lonVXd1h3Difhhg5BqzHmMgO/Qv5OM6J9p7VNIBvItvVR/
qPjkc9d/jspiHBgWUpNKUnmQE16U48zmkjdbgV72O4+t/EuuWcx4o0+vNtq0B0kBKv5u+ugsoH0I
5QpmlWDo7iILSIsY8+CAriZSAgpSILf/8IYsrYC/phK2Sxsvhd1GO99o7GHXA+NLsWO2s7lvZxAe
lz/VUJQq7ZzUS5WC0ce3MF8oEBSM9lTo9YPf6eyR8qJA/SBljSSpd+vgY2MbsqB+sMckAamoxf9V
j3bwq53WHgW50uVPYGj997vFA8kUGknB4Z4gowAQvhYCCYDljgCtKHvEQhATTB/17J4YCJiuEQ+a
6D5se1Lm62/kjsvxoNneA9OUjn44tZtSIPAPRhyoN/eASKRegQpP9egcoFFij5pREDaprpBn54wA
si2GLGi1EQKCp6Tg0k3W1SElZwQHD5UnuJtCQImEIQuqrfqeWHm4OfBTHhRs7iCARr+H60NPp7jB
O6YITS0gjDxKE0AqoFVKPXAz9+3NJnYw9Qsgsqd/vXNHgBCd4f7jAxDQAKEQoDj16Eegfoh0YA1R
upb+dfq+HbIIGyKwZorwgOgNlXmEdB62OScFVawiBATXH0lQz+6JgZTyGfGg2eG+I+cGAnr6jfpJ
oBQKLUBNlOrY2y0tQL+L+cdTs0CbFp0I6aOpAfBFMJjW7RM79u2C4Gy28XuAKgKRsbYB1DWfE35x
h9h0RsiQyFSPet8unX8BqzJiQZ1uFxrhuAbWu6+bw4DT7uETUTUsLQ67tf/rFaVIMQ+xpOeEgA73
GK4gcKvl5769J3BuNSLXO6r6KBMw3H6sPL6NMin65zIRz52AdlOgX8BfzOJEJNh3SwhAkjVkgbgC
tB1Qb5Hustj6ORbUa9yQlI2S19i9q096HY2OP41wIIXSOJedfjY49/HVgxrRMPC2uR9T7uycFgDv
1JAHTTHzyKdQAKV//OHhHhUy1GLTyq6e9L7ZIf1vLPwcf76MkI9u8lRxfGh9JLdEO5l60uziDn06
+BOG+07DlczdouSt3PKp1dX2U8G0c86fgBgZnfsOSVtl15BBVA+fmDv3BMHxiIkDrm++3Yt/yNwu
Iw60OntUrdLhK3KU//Q9ukkojXnw+XbO6VsnJl5u97QRbKa80Y0lh59H50C9toe2V6jpqWzs3r0n
HY1Gu08ihFoCvHuSwerRL/192jQpQ6O3YVfVH8MYDVlQrRHopvL1wfBHELSTIO5PTcZ70Fiv3rVD
2h+UNcPPb9YAJxGcjewQ6JYP0TG8HqnaWz+pxO0UC1Jj/OV6oNUEIEGmvwEUWXII6g2SgfLnGQ92
Tg+AQ2IoBdgAbDIVTRRDl7KgLglTpmLv3g2oJhMbKUG+TWYnEtvSzj3ZIaB6GVaAV6ie9KjtkuhL
B4jRp7cbhD2JarToL1OPzgIiv5i+ZEbWQc8d3H2x2I1YgNtDwTneX1u//oFfQiYIdxL33tH9J2Jt
+PHASBH4kdjO+ht17V9FM+Lz0sa8jgztngAQkzfkQRsBEDtX2g/Uo/OA25/2Y0oM97+EhhC4HVID
Uo5odAQ6IARh/1CWWaoFqof4CBRYwoQv6cHdYgEGjCEPJMRHdId0f/lJgEUgGkjNZKoo1xmnXRID
UxZUxeNRTyH/W4U56c7jKmXXxI4JQN30EMg5Fyx5dlgzAxqHFAHS2knL5VoylKTt0MZLu5fR+ccK
AEtQKt3X97xuBchNCAYuw0ZeEAZ5Ap8eKmp7E88fqVpaz41y4PJbfyErgN0ksC4lFWwiZcs91N2r
X5Xi2pR4WlYqP/9lGCRfkOiVns/9pQDw537Ufjfa+OX1x+fflf+jY8G/zz619BuyP3zjuaETDidL
9b8s11+VIuAfhWNZkd7LIG7xl3VuwOs/iMtjhLuB7916TkZI4TtJh8TXUfufRjZ0Vp6f0VE7g7yZ
UhUeuxkZISpNwsZEA6AMBjoLJNZsSvd4mDijIMwIyXIF3NOU7OvQnQ8nFdC4HV0aZECoMXHHn/qC
evo2kn9FGUVZ/D7K15T+SbIsrFqBPpiSvUxCjsZMEw2KXczXe+GEzjhxlhkl4QPQB9mPpXX7Tzof
F26YZFRSolj5pmx4HybFxRL4Nqf7wZ27qwRoyoyUrJjuzuzHr7GhTA0+GNWbalzvLHj+36/5pxZH
e9aX9qu8an5EtW9o9kd+9ztdAz1Oz0jbBvELTOXmhEExcznvGSlhofjcpoT77r03DDI6Ss5tqMAU
rvmC6zJ0VZtf37tBPPWRMg0ZFWT6Ae/nXuyOKpexE7uaMlSZWFPqPQiEjl85mrmhN9S2lYFmgLF+
ff0s5kl6pueE3mDgOvq0HUC3aPqhqParX5DS/34HmIDFfu1JdpxYRXzGlsMbDOHBlt/ZCTvv16Ik
0Lhe3Kf1Jz9RBI7mMVZlXBAwges0pBvpNhNz8QwpHidhsNAvcXBgNq7x533+uUx8Kj1i6o4oHIHn
0T5KIjnABT5wdA0ZcSmzqMrWnLo3Rmv+SU6CvmLg6sFIYGgdYUD6bGnp3TBGnseXC5odGWVWeIv0
RFN9JGgXNJ1RgrLxluSLT/ZUBYfMOAVBJMgPoBhIVa269H/JdIaipL/gRV3H5wyVXAXMueAwMbKX
yW8Csa/6ybYo1jSP9Zhf1ncjJsPEzkxnIgFMsCQEJY6WRYBtO49auU9lYp8Z2qE7yLgkFzX9kIBm
IA4SFDkURKaNc/gCJj5cR5VzN5644YaTwXAcQGDgosCY0bkEbFq2qhIr83vfUoD+4INn/vtLzcz8
LSsfSbAi/0fHnD3zAELXmYRMuciYqWyxx87fEy+X3nIRJmxDKu9CVSahfFX6n0j1xFk5nLTQW2S0
1HolYmlK+m1YsIUEgcuYaBQ6rhbtUDl7Y7Khc5MtTjFA0iCmRH8MwlGBBYI+ZEr2NGGIXpzRUatt
WiB75g6cuW7YK2QG0+X+NCvwQAATTYn+zLUXZmQUCzYv0uTLFffEw3DpJCOvchQ6hRgVIHbZu0pU
41OJM2XUycjIkgE7zX58OdW12yRrrhzPvHDDe5JablNu/5Uhn5WuM59mpNTypZnblPLf3JmraUqF
OWJK9TyoIHR/jCpFT5vRx+ZrPgkgW7lMBiPGFeFDaEeRcm8bavkqmQ/KIoOSWgb3xoJyOhoklX4S
aRK5pm6BR39/d3x5/O7D8at/rYjwuCEMK8o/BhZwXU0wvQEOAMmeztltm1N2WT9yhVsMc1GsjXtk
an/sXpjryEfr63rJwl1yNCccH2qyRVLN9FgrH1Bfq0DDmpLtuv7YS2YZIaXbLBywbhDBWBU0e+OG
K3cc3BaSSlL/aGHxTsEs3IwNJM++CbuJPyaepe2g4AOYLveVO585oXaPCMiUKdm3ISFzPagqWVxT
ssdRXHStCZUZk+2t3OFE5600nZmu9rW3EVmWgn5jsk4YuGV30aP+8BONotf4CEM3W6QcPanAN13y
iTcgVlSwEAUh05gwE9rnkbvMKMmCpVnKmK4bYrDoZG3wgWyDzt1DC6cC8EfgrjTVQC2TORPeJEw/
CjUmqF58U+a+HW4oB+rvzNf7NnZ8fbWC3m+62h/dsCBgdYE+NCaLydp3lrqxzTQVc8pnTlyoagDo
zAJZL54kRdOkvhmiTp59t10yUMWZFgRY4PVNeXzmoddjBprGbiH8I0Mtjakn9+5sECThOKMl2gcE
4OzHlzuR/cAfwZOMkKIroFCmS+4Hc6eQlGxbOCJ90e3Z6tRiOxZ27ythUkrVsle9nMFkRu4KpQ02
rmbAQwtWj5pbbLptF+RxkrGjR9lsJKnfBdxy+sGjDtKcvXKi3SJhwTM05cSl0ppUvGiZdcCNLJBe
FGLEqvrceMG3Dg5dOMrWJ6eDefXZjy+X4Ms7d6RfHqpS3Hi9d168SpMT2RrTJVs40O+nEobXjEvy
VNlrXs6Kdcjt1JuPR4HuNm4mkJNnX08fMK6GyF3PizXrQk0+M+U3GpkLyh2HukDb8Gou3bAYNhUw
XNMVUx7nVoJfMV60OCEA7zZi6WnKuu8M3VHR06N+14Y9dxpEwa3GbRrjW53NvPXzJeXzv4v6L3PN
wB8BYYDp46A4E/Ok3f5w2058x9Ca1Ef8DiNrpcUg9Abv7k5IAczvcCP8MUVfmsFo4f4+mo+xvrK9
lEtr6xHbXorAjPvorli2a4Mu1pGmPhsWzPBuEibzkZdnQdMC2d7E0cwXG1f2O3eRDHxqSrhIKIao
9ADm1nSyDffvlTsLhiTgeM3291mQwB5l2GGgZ2y3p1C2C2EvmAVhEOX3tW3BgnwowVR1d/MHHmnv
seAn95yFW/nghiPN8nu0AuqJwcpX1x7+d6xJvCB4mpo4x+PlIs7IiCYRBDpjojeJEwfoPV8aGOau
pqo6FnTKcejFoU7Whr13HE+8YKGra5mpY8qPK479iVPsPpEZQaaUT5yBfghl+JMx0UnhGthuwW0/
2ZuCQB+y+Vp7n/87diujP769DbxQO3UAvJmTP3XnS016S6pfk2e7WWfeoGgVgFlsvtozqgnjiXa5
YO5boOsNClxoWbhs+/Q4jJ1oWCimsXGNEG0O4lgXh0dLDJ+ohYn+OXeaDgZPypy/kC0QtXCK+1yk
w2IE1MKR6DsJ2tfTywFBVbHBBqFcjNIpoGpTldYPVqJ/6R/Jlil3Xd1Govbcw8TXqNq4MhRV/SYC
1Tl7zcsDSKkarna9KHKSjJzihUxlN2Xzu8+/JXNPv5FA5bJAGM9E74hqyOQQ0/VeusvhxPV9V7M4
gYiwQDot7t9o9FBzXszXTRxND5Iz/sHCoqXZyqmcuUEhdinoZMaLJgJfbKKwUZZ7mRQqXaknN1/t
VaB7aQ2BFDJmwef/DCpXwezzb6o25yL8/F/zoac3wwDcav4iavi8Qr8EkTgLdJ35qqiggdkwJ/x+
vHHAbWRyiRNMqXyqvHYizSwCItt8zfTse8WwswxzMZWSY+IwtLtpJkHDxgX7ccMHYWqS+Xo/erOB
M7jTrtaGjUrrtEFq83zbSIt2vbByhTGnZRqpCDVnx9Fg6Wp7x3QiguE1QKf3ieujqLf7U98vIp62
pJpGYvPrF2PlH9Ps4vreSpc6C6evF0SxU3lXaKS0cq79yqXj3xbhIvYtXCwnBFxcrlfNV91s/Uye
7aq+CeYj6b3LjoUyFbfnEbbHA85hsEJd0Cg/2g39RCftgujFTGNEfXudXF5gj9etWN+murussfDb
Hr+yb89B9miLyXjzpL9f34QiM6ptWKO0VgtIypf78p8PsOfXMcEyejH0DLGFS/WI0oSB413rhC1Y
LUchbS+6Z2kh2kCHzth3Rm40yZ9nG9WDfbBkqNvWyNpY8CQpbpqFy6NLWkq//GXG4xcBfxl6E9mW
QTDS98yGdXwZepUzWqs0ZWkjEEmPrI5aZMPc5ioaV07lH5dH7zKmpveRhZ17S9vI3C34TAqS2nT3
oKxvXd2GN/2js9BVg5qbZLrW02U4Xq6K6gzjNeP3yyNPabnLaVDI2zCvwJx26iiU0LYgGKd0KU8n
myyxcK7PHD3VScWMOS8oKHKCjSNiA+qMAi7qDgqybMMwJv498m71IFy9Y+Gug7CzLJ5pGxnOc3eh
h9/q+xa2TnDIaBgoq6qqH1ihP90wVZiXai5zFyD2eYsFqV7NUXgcTeKJ5vwltY7OArWRLTM1Jy1I
x9XE8YpFzGoGi6kWvXKuvU1OEwXIPuHlWvTK8QiFZ3QUK2xYGFfEycQsLKo5JuZm73r5mt+vBm4J
O2x0D3zw3BhvL1uj4ocNVfcT3dXBbeVtTJ3RovJD5ZhyhiBO1icz/7o6QMoWroL1C0+TuRNNCE39
UMn+0yt76X7LRuDuckHJkL8s0zeA3djAHe17oxE1tMdOFOeZliKqfN0uRos8CfdszbXLiTcFRGcO
1x7+M4W2zL+UUk+wdCzEqtWt4rBBoef/77/9RzR1lk7lJFySz2YFbyjJmDnZrmn6EMioTtNGQv7K
o0yqSrpfz3HLvEvGHmYf/fITe+niFEwzcY9+eOU5wRJ/yav8TNmdo4XSBW2/YSPl+SqYjgIYeOVM
cSM9PYQDYDG4SxY279RJvNDTuoABJ2VahswgMlX8F07V96pDGmyrUZRk9FIfRb3DQniZvpBxCWUL
OujMWcSTglmTsmbrJVAWQvo24TOqiFKUQ9PgUv4T5OT8Q0LWR2Ey0LxtC84PyH8egLAqo9h1wgHp
0Lx8WIguU2+ceL4eXJYxrabHRVZLNFzTkTb6HqTeDiQsosAaaRuYNz1nSR9Z2Y1pw5zpFaTDRnHR
q2BGLlHHHbVhPGR0y6tpbXhvANYWcXBtoM+QKxkBI5voaXcb5S9vwMbSMn/MGjY/JT8ix4X9Y8qX
Od2+E0qWuVgTZaPeWlq9Iikl0aw+JnKbr/oCGIQ4kPycZoWosfGm+ihFHD714jhS2vTcvfV0DWLD
1E/fcpYM9UhKw4rmo1/UGzkjtfyrYAA+Z8Zy5RvZaLoXXzHlTw+5DKIyZdiwAQSTMuqDB0rHPFZf
JP0TqVbYCDXYqEjtSmFjNKl88MKxV6rkgY3K+Ply6/r95aNvsHBhd2l+L5RDN2ykmXukgokuZixQ
ImXD9L90dKuosW9BvxE4iivHCSGNYrVqw0YlZSqdmDDx5PNvvjtb5rnStlONxwf0Hd6gdz9TSmIj
hpl+QHoLVP6UouH8Of8RTbBZtzosebP5+JsmzqVS5XfZvInIbsBN20AUIAPza+BPS+JJTAxqABV/
yFTIeuvgAMjsre7k99v3MhxrU+fvkSqE7zQDYj0tAOxCZxZoDp0N1dIF9KnoJ1q42S5lyE5QenPa
SCH2AjE3/nTqUvg1H/+5zPCwYQaoTKXARqIbZfxO2XtsQNT0giA7jJqVaQOn5rV3rXkiNtJTr4Hh
EJDXbFKGgkbwhuFm3vzRoRNPjO2uJyCBM7PcyMvbKBNb01epY9lsgTN4GKIgZREjbVNsjAPC89RS
FTZwg9+4QK6sJVR9Q3/4CuvPz/5M+wiQRLML/uXm6ynx0wE2VUZJhTdtFK33JiEJKII2JTdU3QYC
5Ll7V+k5fgnehg0QknOv0F1koyX1gzOntFMPJdswjs/p4tKp2jizwuCPLkl3HQ8TPJBMWF4udhde
PMSpKb1cGP9g4QXOgiiqfEJJr6qd7IBf7LmycBy5pCKi9uVVAzZKgFM/4Y3rE437l8pRhDce0eOV
hhjkxBIPJfPVS+YTzU5hKof5plwFUxAUNUllsqUNulQVZGSUH2ujDukqAQOrsFgLkvlXttdLQy6v
k5gUsbZwG0HiDSOzYSPX1pOiEAnXZYc2v+423uX+PmNAmMVMbqzVtoFK9z4/yavSBzwtrPyUkOPG
Xiw14/Ylr1gDC/wA90fmYx9ma/yapvqOjk/JaB1Txyf/NfLFj2e98r+dOftPqgTfhoa+TiXJQSyb
6/NtvzJtXujlJ9hmC3hsls+JGxA21M6mjaKtd0lUqGBr2MgqXH3+H1rjlm4m7qkO3HoflUnAt0n0
ls1EyrZF7dVafB9x5Tcmw+W/Zjekv2wg0+/vK8vmP+3YV+ZFo0TVrfXk0Mf9+sv/A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31933" y="1208723"/>
              <a:ext cx="3616642" cy="22707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1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,12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adders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6640625" customWidth="1"/>
    <col min="3" max="8" width="27.59765625" customWidth="1"/>
    <col min="9" max="9" width="24.9296875" customWidth="1"/>
    <col min="10" max="10" width="23.796875" customWidth="1"/>
    <col min="11" max="12" width="27.59765625" customWidth="1"/>
    <col min="13" max="13" width="18.464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